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Videos\Excel_Data_Analytics_Course\Project_1-Dashboard\"/>
    </mc:Choice>
  </mc:AlternateContent>
  <xr:revisionPtr revIDLastSave="0" documentId="13_ncr:1_{80489764-562B-4C7C-9E20-0FC16D4CCDA9}" xr6:coauthVersionLast="36" xr6:coauthVersionMax="47" xr10:uidLastSave="{00000000-0000-0000-0000-000000000000}"/>
  <bookViews>
    <workbookView xWindow="-90" yWindow="-90" windowWidth="18330" windowHeight="10440" activeTab="6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2" i="26" l="1"/>
  <c r="G2" i="26"/>
  <c r="E594" i="31"/>
  <c r="D594" i="31"/>
  <c r="E593" i="31"/>
  <c r="D593" i="31"/>
  <c r="E592" i="31"/>
  <c r="D592" i="31"/>
  <c r="E591" i="31"/>
  <c r="D591" i="31"/>
  <c r="E590" i="31"/>
  <c r="D590" i="31"/>
  <c r="E589" i="31"/>
  <c r="D589" i="31"/>
  <c r="E588" i="31"/>
  <c r="D588" i="31"/>
  <c r="E587" i="31"/>
  <c r="D587" i="31"/>
  <c r="E586" i="31"/>
  <c r="D586" i="31"/>
  <c r="E585" i="31"/>
  <c r="D585" i="31"/>
  <c r="E584" i="31"/>
  <c r="D584" i="31"/>
  <c r="E583" i="31"/>
  <c r="D583" i="31"/>
  <c r="E582" i="31"/>
  <c r="D582" i="31"/>
  <c r="E581" i="31"/>
  <c r="D581" i="31"/>
  <c r="E580" i="31"/>
  <c r="D580" i="31"/>
  <c r="E579" i="31"/>
  <c r="D579" i="31"/>
  <c r="E578" i="31"/>
  <c r="D578" i="31"/>
  <c r="E577" i="31"/>
  <c r="D577" i="31"/>
  <c r="E576" i="31"/>
  <c r="D576" i="31"/>
  <c r="E575" i="31"/>
  <c r="D575" i="31"/>
  <c r="E574" i="31"/>
  <c r="D574" i="31"/>
  <c r="E573" i="31"/>
  <c r="D573" i="31"/>
  <c r="E572" i="31"/>
  <c r="D572" i="31"/>
  <c r="E571" i="31"/>
  <c r="D571" i="31"/>
  <c r="E570" i="31"/>
  <c r="D570" i="31"/>
  <c r="E569" i="31"/>
  <c r="D569" i="31"/>
  <c r="E568" i="31"/>
  <c r="D568" i="31"/>
  <c r="E567" i="31"/>
  <c r="D567" i="31"/>
  <c r="E566" i="31"/>
  <c r="D566" i="31"/>
  <c r="E565" i="31"/>
  <c r="D565" i="31"/>
  <c r="E564" i="31"/>
  <c r="D564" i="31"/>
  <c r="E563" i="31"/>
  <c r="D563" i="31"/>
  <c r="E562" i="31"/>
  <c r="D562" i="31"/>
  <c r="E561" i="31"/>
  <c r="D561" i="31"/>
  <c r="E560" i="31"/>
  <c r="D560" i="31"/>
  <c r="E559" i="31"/>
  <c r="D559" i="31"/>
  <c r="E558" i="31"/>
  <c r="D558" i="31"/>
  <c r="E557" i="31"/>
  <c r="D557" i="31"/>
  <c r="E556" i="31"/>
  <c r="D556" i="31"/>
  <c r="E555" i="31"/>
  <c r="D555" i="31"/>
  <c r="E554" i="31"/>
  <c r="D554" i="31"/>
  <c r="E553" i="31"/>
  <c r="D553" i="31"/>
  <c r="E552" i="31"/>
  <c r="D552" i="31"/>
  <c r="E551" i="31"/>
  <c r="D551" i="31"/>
  <c r="E550" i="31"/>
  <c r="D550" i="31"/>
  <c r="E549" i="31"/>
  <c r="D549" i="31"/>
  <c r="E548" i="31"/>
  <c r="D548" i="31"/>
  <c r="E547" i="31"/>
  <c r="D547" i="31"/>
  <c r="E546" i="31"/>
  <c r="D546" i="31"/>
  <c r="E545" i="31"/>
  <c r="D545" i="31"/>
  <c r="E544" i="31"/>
  <c r="D544" i="31"/>
  <c r="E543" i="31"/>
  <c r="D543" i="31"/>
  <c r="E542" i="31"/>
  <c r="D542" i="31"/>
  <c r="E541" i="31"/>
  <c r="D541" i="31"/>
  <c r="E540" i="31"/>
  <c r="D540" i="31"/>
  <c r="E539" i="31"/>
  <c r="D539" i="31"/>
  <c r="E538" i="31"/>
  <c r="D538" i="31"/>
  <c r="E537" i="31"/>
  <c r="D537" i="31"/>
  <c r="E536" i="31"/>
  <c r="D536" i="31"/>
  <c r="E535" i="31"/>
  <c r="D535" i="31"/>
  <c r="E534" i="31"/>
  <c r="D534" i="31"/>
  <c r="E533" i="31"/>
  <c r="D533" i="31"/>
  <c r="E532" i="31"/>
  <c r="D532" i="31"/>
  <c r="E531" i="31"/>
  <c r="D531" i="31"/>
  <c r="E530" i="31"/>
  <c r="D530" i="31"/>
  <c r="E529" i="31"/>
  <c r="D529" i="31"/>
  <c r="E528" i="31"/>
  <c r="D528" i="31"/>
  <c r="E527" i="31"/>
  <c r="D527" i="31"/>
  <c r="E526" i="31"/>
  <c r="D526" i="31"/>
  <c r="E525" i="31"/>
  <c r="D525" i="31"/>
  <c r="E524" i="31"/>
  <c r="D524" i="31"/>
  <c r="E523" i="31"/>
  <c r="D523" i="31"/>
  <c r="E522" i="31"/>
  <c r="D522" i="31"/>
  <c r="E521" i="31"/>
  <c r="D521" i="31"/>
  <c r="E520" i="31"/>
  <c r="D520" i="31"/>
  <c r="E519" i="31"/>
  <c r="D519" i="31"/>
  <c r="E518" i="31"/>
  <c r="D518" i="31"/>
  <c r="E517" i="31"/>
  <c r="D517" i="31"/>
  <c r="E516" i="31"/>
  <c r="D516" i="31"/>
  <c r="E515" i="31"/>
  <c r="D515" i="31"/>
  <c r="E514" i="31"/>
  <c r="D514" i="31"/>
  <c r="E513" i="31"/>
  <c r="D513" i="31"/>
  <c r="E512" i="31"/>
  <c r="D512" i="31"/>
  <c r="E511" i="31"/>
  <c r="D511" i="31"/>
  <c r="E510" i="31"/>
  <c r="D510" i="31"/>
  <c r="E509" i="31"/>
  <c r="D509" i="31"/>
  <c r="E508" i="31"/>
  <c r="D508" i="31"/>
  <c r="E507" i="31"/>
  <c r="D507" i="31"/>
  <c r="E506" i="31"/>
  <c r="D506" i="31"/>
  <c r="E505" i="31"/>
  <c r="D505" i="31"/>
  <c r="E504" i="31"/>
  <c r="D504" i="31"/>
  <c r="E503" i="31"/>
  <c r="D503" i="31"/>
  <c r="E502" i="31"/>
  <c r="D502" i="31"/>
  <c r="E501" i="31"/>
  <c r="D501" i="31"/>
  <c r="E500" i="31"/>
  <c r="D500" i="31"/>
  <c r="E499" i="31"/>
  <c r="D499" i="31"/>
  <c r="E498" i="31"/>
  <c r="D498" i="31"/>
  <c r="E497" i="31"/>
  <c r="D497" i="31"/>
  <c r="E496" i="31"/>
  <c r="D496" i="31"/>
  <c r="E495" i="31"/>
  <c r="D495" i="31"/>
  <c r="E494" i="31"/>
  <c r="D494" i="31"/>
  <c r="E493" i="31"/>
  <c r="D493" i="31"/>
  <c r="E492" i="31"/>
  <c r="D492" i="31"/>
  <c r="E491" i="31"/>
  <c r="D491" i="31"/>
  <c r="E490" i="31"/>
  <c r="D490" i="31"/>
  <c r="E489" i="31"/>
  <c r="D489" i="31"/>
  <c r="E488" i="31"/>
  <c r="D488" i="31"/>
  <c r="E487" i="31"/>
  <c r="D487" i="31"/>
  <c r="E486" i="31"/>
  <c r="D486" i="31"/>
  <c r="E485" i="31"/>
  <c r="D485" i="31"/>
  <c r="E484" i="31"/>
  <c r="D484" i="31"/>
  <c r="E483" i="31"/>
  <c r="D483" i="31"/>
  <c r="E482" i="31"/>
  <c r="D482" i="31"/>
  <c r="E481" i="31"/>
  <c r="D481" i="31"/>
  <c r="E480" i="31"/>
  <c r="D480" i="31"/>
  <c r="E479" i="31"/>
  <c r="D479" i="31"/>
  <c r="E478" i="31"/>
  <c r="D478" i="31"/>
  <c r="E477" i="31"/>
  <c r="D477" i="31"/>
  <c r="E476" i="31"/>
  <c r="D476" i="31"/>
  <c r="E475" i="31"/>
  <c r="D475" i="31"/>
  <c r="E474" i="31"/>
  <c r="D474" i="31"/>
  <c r="E473" i="31"/>
  <c r="D473" i="31"/>
  <c r="E472" i="31"/>
  <c r="D472" i="31"/>
  <c r="E471" i="31"/>
  <c r="D471" i="31"/>
  <c r="E470" i="31"/>
  <c r="D470" i="31"/>
  <c r="E469" i="31"/>
  <c r="D469" i="31"/>
  <c r="E468" i="31"/>
  <c r="D468" i="31"/>
  <c r="E467" i="31"/>
  <c r="D467" i="31"/>
  <c r="E466" i="31"/>
  <c r="D466" i="31"/>
  <c r="E465" i="31"/>
  <c r="D465" i="31"/>
  <c r="E464" i="31"/>
  <c r="D464" i="31"/>
  <c r="E463" i="31"/>
  <c r="D463" i="31"/>
  <c r="E462" i="31"/>
  <c r="D462" i="31"/>
  <c r="E461" i="31"/>
  <c r="D461" i="31"/>
  <c r="E460" i="31"/>
  <c r="D460" i="31"/>
  <c r="E459" i="31"/>
  <c r="D459" i="31"/>
  <c r="E458" i="31"/>
  <c r="D458" i="31"/>
  <c r="E457" i="31"/>
  <c r="D457" i="31"/>
  <c r="E456" i="31"/>
  <c r="D456" i="31"/>
  <c r="E455" i="31"/>
  <c r="D455" i="31"/>
  <c r="E454" i="31"/>
  <c r="D454" i="31"/>
  <c r="E453" i="31"/>
  <c r="D453" i="31"/>
  <c r="E452" i="31"/>
  <c r="D452" i="31"/>
  <c r="E451" i="31"/>
  <c r="D451" i="31"/>
  <c r="E450" i="31"/>
  <c r="D450" i="31"/>
  <c r="E449" i="31"/>
  <c r="D449" i="31"/>
  <c r="E448" i="31"/>
  <c r="D448" i="31"/>
  <c r="E447" i="31"/>
  <c r="D447" i="31"/>
  <c r="E446" i="31"/>
  <c r="D446" i="31"/>
  <c r="E445" i="31"/>
  <c r="D445" i="31"/>
  <c r="E444" i="31"/>
  <c r="D444" i="31"/>
  <c r="E443" i="31"/>
  <c r="D443" i="31"/>
  <c r="E442" i="31"/>
  <c r="D442" i="31"/>
  <c r="E441" i="31"/>
  <c r="D441" i="31"/>
  <c r="E440" i="31"/>
  <c r="D440" i="31"/>
  <c r="E439" i="31"/>
  <c r="D439" i="31"/>
  <c r="E438" i="31"/>
  <c r="D438" i="31"/>
  <c r="E437" i="31"/>
  <c r="D437" i="31"/>
  <c r="E436" i="31"/>
  <c r="D436" i="31"/>
  <c r="E435" i="31"/>
  <c r="D435" i="31"/>
  <c r="E434" i="31"/>
  <c r="D434" i="31"/>
  <c r="E433" i="31"/>
  <c r="D433" i="31"/>
  <c r="E432" i="31"/>
  <c r="D432" i="31"/>
  <c r="E431" i="31"/>
  <c r="D431" i="31"/>
  <c r="E430" i="31"/>
  <c r="D430" i="31"/>
  <c r="E429" i="31"/>
  <c r="D429" i="31"/>
  <c r="E428" i="31"/>
  <c r="D428" i="31"/>
  <c r="E427" i="31"/>
  <c r="D427" i="31"/>
  <c r="E426" i="31"/>
  <c r="D426" i="31"/>
  <c r="E425" i="31"/>
  <c r="D425" i="31"/>
  <c r="E424" i="31"/>
  <c r="D424" i="31"/>
  <c r="E423" i="31"/>
  <c r="D423" i="31"/>
  <c r="E422" i="31"/>
  <c r="D422" i="31"/>
  <c r="E421" i="31"/>
  <c r="D421" i="31"/>
  <c r="E420" i="31"/>
  <c r="D420" i="31"/>
  <c r="E419" i="31"/>
  <c r="D419" i="31"/>
  <c r="E418" i="31"/>
  <c r="D418" i="31"/>
  <c r="E417" i="31"/>
  <c r="D417" i="31"/>
  <c r="E416" i="31"/>
  <c r="D416" i="31"/>
  <c r="E415" i="31"/>
  <c r="D415" i="31"/>
  <c r="E414" i="31"/>
  <c r="D414" i="31"/>
  <c r="E413" i="31"/>
  <c r="D413" i="31"/>
  <c r="E412" i="31"/>
  <c r="D412" i="31"/>
  <c r="E411" i="31"/>
  <c r="D411" i="31"/>
  <c r="E410" i="31"/>
  <c r="D410" i="31"/>
  <c r="E409" i="31"/>
  <c r="D409" i="31"/>
  <c r="E408" i="31"/>
  <c r="D408" i="31"/>
  <c r="E407" i="31"/>
  <c r="D407" i="31"/>
  <c r="E406" i="31"/>
  <c r="D406" i="31"/>
  <c r="E405" i="31"/>
  <c r="D405" i="31"/>
  <c r="E404" i="31"/>
  <c r="D404" i="31"/>
  <c r="E403" i="31"/>
  <c r="D403" i="31"/>
  <c r="E402" i="31"/>
  <c r="D402" i="31"/>
  <c r="E401" i="31"/>
  <c r="D401" i="31"/>
  <c r="E400" i="31"/>
  <c r="D400" i="31"/>
  <c r="E399" i="31"/>
  <c r="D399" i="31"/>
  <c r="E398" i="31"/>
  <c r="D398" i="31"/>
  <c r="E397" i="31"/>
  <c r="D397" i="31"/>
  <c r="E396" i="31"/>
  <c r="D396" i="31"/>
  <c r="E395" i="31"/>
  <c r="D395" i="31"/>
  <c r="E394" i="31"/>
  <c r="D394" i="31"/>
  <c r="E393" i="31"/>
  <c r="D393" i="31"/>
  <c r="E392" i="31"/>
  <c r="D392" i="31"/>
  <c r="E391" i="31"/>
  <c r="D391" i="31"/>
  <c r="E390" i="31"/>
  <c r="D390" i="31"/>
  <c r="E389" i="31"/>
  <c r="D389" i="31"/>
  <c r="E388" i="31"/>
  <c r="D388" i="31"/>
  <c r="E387" i="31"/>
  <c r="D387" i="31"/>
  <c r="E386" i="31"/>
  <c r="D386" i="31"/>
  <c r="E385" i="31"/>
  <c r="D385" i="31"/>
  <c r="E384" i="31"/>
  <c r="D384" i="31"/>
  <c r="E383" i="31"/>
  <c r="D383" i="31"/>
  <c r="E382" i="31"/>
  <c r="D382" i="31"/>
  <c r="E381" i="31"/>
  <c r="D381" i="31"/>
  <c r="E380" i="31"/>
  <c r="D380" i="31"/>
  <c r="E379" i="31"/>
  <c r="D379" i="31"/>
  <c r="E378" i="31"/>
  <c r="D378" i="31"/>
  <c r="E377" i="31"/>
  <c r="D377" i="31"/>
  <c r="E376" i="31"/>
  <c r="D376" i="31"/>
  <c r="E375" i="31"/>
  <c r="D375" i="31"/>
  <c r="E374" i="31"/>
  <c r="D374" i="31"/>
  <c r="E373" i="31"/>
  <c r="D373" i="31"/>
  <c r="E372" i="31"/>
  <c r="D372" i="31"/>
  <c r="E371" i="31"/>
  <c r="D371" i="31"/>
  <c r="E370" i="31"/>
  <c r="D370" i="31"/>
  <c r="E369" i="31"/>
  <c r="D369" i="31"/>
  <c r="E368" i="31"/>
  <c r="D368" i="31"/>
  <c r="E367" i="31"/>
  <c r="D367" i="31"/>
  <c r="E366" i="31"/>
  <c r="D366" i="31"/>
  <c r="E365" i="31"/>
  <c r="D365" i="31"/>
  <c r="E364" i="31"/>
  <c r="D364" i="31"/>
  <c r="E363" i="31"/>
  <c r="D363" i="31"/>
  <c r="E362" i="31"/>
  <c r="D362" i="31"/>
  <c r="E361" i="31"/>
  <c r="D361" i="31"/>
  <c r="E360" i="31"/>
  <c r="D360" i="31"/>
  <c r="E359" i="31"/>
  <c r="D359" i="31"/>
  <c r="E358" i="31"/>
  <c r="D358" i="31"/>
  <c r="E357" i="31"/>
  <c r="D357" i="31"/>
  <c r="E356" i="31"/>
  <c r="D356" i="31"/>
  <c r="E355" i="31"/>
  <c r="D355" i="31"/>
  <c r="E354" i="31"/>
  <c r="D354" i="31"/>
  <c r="E353" i="31"/>
  <c r="D353" i="31"/>
  <c r="E352" i="31"/>
  <c r="D352" i="31"/>
  <c r="E351" i="31"/>
  <c r="D351" i="31"/>
  <c r="E350" i="31"/>
  <c r="D350" i="31"/>
  <c r="E349" i="31"/>
  <c r="D349" i="31"/>
  <c r="E348" i="31"/>
  <c r="D348" i="31"/>
  <c r="E347" i="31"/>
  <c r="D347" i="31"/>
  <c r="E346" i="31"/>
  <c r="D346" i="31"/>
  <c r="E345" i="31"/>
  <c r="D345" i="31"/>
  <c r="E344" i="31"/>
  <c r="D344" i="31"/>
  <c r="E343" i="31"/>
  <c r="D343" i="31"/>
  <c r="E342" i="31"/>
  <c r="D342" i="31"/>
  <c r="E341" i="31"/>
  <c r="D341" i="31"/>
  <c r="E340" i="31"/>
  <c r="D340" i="31"/>
  <c r="E339" i="31"/>
  <c r="D339" i="31"/>
  <c r="E338" i="31"/>
  <c r="D338" i="31"/>
  <c r="E337" i="31"/>
  <c r="D337" i="31"/>
  <c r="E336" i="31"/>
  <c r="D336" i="31"/>
  <c r="E335" i="31"/>
  <c r="D335" i="31"/>
  <c r="E334" i="31"/>
  <c r="D334" i="31"/>
  <c r="E333" i="31"/>
  <c r="D333" i="31"/>
  <c r="E332" i="31"/>
  <c r="D332" i="31"/>
  <c r="E331" i="31"/>
  <c r="D331" i="31"/>
  <c r="E330" i="31"/>
  <c r="D330" i="31"/>
  <c r="E329" i="31"/>
  <c r="D329" i="31"/>
  <c r="E328" i="31"/>
  <c r="D328" i="31"/>
  <c r="E327" i="31"/>
  <c r="D327" i="31"/>
  <c r="E326" i="31"/>
  <c r="D326" i="31"/>
  <c r="E325" i="31"/>
  <c r="D325" i="31"/>
  <c r="E324" i="31"/>
  <c r="D324" i="31"/>
  <c r="E323" i="31"/>
  <c r="D323" i="31"/>
  <c r="E322" i="31"/>
  <c r="D322" i="31"/>
  <c r="E321" i="31"/>
  <c r="D321" i="31"/>
  <c r="E320" i="31"/>
  <c r="D320" i="31"/>
  <c r="E319" i="31"/>
  <c r="D319" i="31"/>
  <c r="E318" i="31"/>
  <c r="D318" i="31"/>
  <c r="E317" i="31"/>
  <c r="D317" i="31"/>
  <c r="E316" i="31"/>
  <c r="D316" i="31"/>
  <c r="E315" i="31"/>
  <c r="D315" i="31"/>
  <c r="E314" i="31"/>
  <c r="D314" i="31"/>
  <c r="E313" i="31"/>
  <c r="D313" i="31"/>
  <c r="E312" i="31"/>
  <c r="D312" i="31"/>
  <c r="E311" i="31"/>
  <c r="D311" i="31"/>
  <c r="E310" i="31"/>
  <c r="D310" i="31"/>
  <c r="E309" i="31"/>
  <c r="D309" i="31"/>
  <c r="E308" i="31"/>
  <c r="D308" i="31"/>
  <c r="E307" i="31"/>
  <c r="D307" i="31"/>
  <c r="E306" i="31"/>
  <c r="D306" i="31"/>
  <c r="E305" i="31"/>
  <c r="D305" i="31"/>
  <c r="E304" i="31"/>
  <c r="D304" i="31"/>
  <c r="E303" i="31"/>
  <c r="D303" i="31"/>
  <c r="E302" i="31"/>
  <c r="D302" i="31"/>
  <c r="E301" i="31"/>
  <c r="D301" i="31"/>
  <c r="E300" i="31"/>
  <c r="D300" i="31"/>
  <c r="E299" i="31"/>
  <c r="D299" i="31"/>
  <c r="E298" i="31"/>
  <c r="D298" i="31"/>
  <c r="E297" i="31"/>
  <c r="D297" i="31"/>
  <c r="E296" i="31"/>
  <c r="D296" i="31"/>
  <c r="E295" i="31"/>
  <c r="D295" i="31"/>
  <c r="E294" i="31"/>
  <c r="D294" i="31"/>
  <c r="E293" i="31"/>
  <c r="D293" i="31"/>
  <c r="E292" i="31"/>
  <c r="D292" i="31"/>
  <c r="E291" i="31"/>
  <c r="D291" i="31"/>
  <c r="E290" i="31"/>
  <c r="D290" i="31"/>
  <c r="E289" i="31"/>
  <c r="D289" i="31"/>
  <c r="E288" i="31"/>
  <c r="D288" i="31"/>
  <c r="E287" i="31"/>
  <c r="D287" i="31"/>
  <c r="E286" i="31"/>
  <c r="D286" i="31"/>
  <c r="E285" i="31"/>
  <c r="D285" i="31"/>
  <c r="E284" i="31"/>
  <c r="D284" i="31"/>
  <c r="E283" i="31"/>
  <c r="D283" i="31"/>
  <c r="E282" i="31"/>
  <c r="D282" i="31"/>
  <c r="E281" i="31"/>
  <c r="D281" i="31"/>
  <c r="E280" i="31"/>
  <c r="D280" i="31"/>
  <c r="E279" i="31"/>
  <c r="D279" i="31"/>
  <c r="E278" i="31"/>
  <c r="D278" i="31"/>
  <c r="E277" i="31"/>
  <c r="D277" i="31"/>
  <c r="E276" i="31"/>
  <c r="D276" i="31"/>
  <c r="E275" i="31"/>
  <c r="D275" i="31"/>
  <c r="E274" i="31"/>
  <c r="D274" i="31"/>
  <c r="E273" i="31"/>
  <c r="D273" i="31"/>
  <c r="E272" i="31"/>
  <c r="D272" i="31"/>
  <c r="E271" i="31"/>
  <c r="D271" i="31"/>
  <c r="E270" i="31"/>
  <c r="D270" i="31"/>
  <c r="E269" i="31"/>
  <c r="D269" i="31"/>
  <c r="E268" i="31"/>
  <c r="D268" i="31"/>
  <c r="E267" i="31"/>
  <c r="D267" i="31"/>
  <c r="E266" i="31"/>
  <c r="D266" i="31"/>
  <c r="E265" i="31"/>
  <c r="D265" i="31"/>
  <c r="E264" i="31"/>
  <c r="D264" i="31"/>
  <c r="E263" i="31"/>
  <c r="D263" i="31"/>
  <c r="E262" i="31"/>
  <c r="D262" i="31"/>
  <c r="E261" i="31"/>
  <c r="D261" i="31"/>
  <c r="E260" i="31"/>
  <c r="D260" i="31"/>
  <c r="E259" i="31"/>
  <c r="D259" i="31"/>
  <c r="E258" i="31"/>
  <c r="D258" i="31"/>
  <c r="E257" i="31"/>
  <c r="D257" i="31"/>
  <c r="E256" i="31"/>
  <c r="D256" i="31"/>
  <c r="E255" i="31"/>
  <c r="D255" i="31"/>
  <c r="E254" i="31"/>
  <c r="D254" i="31"/>
  <c r="E253" i="31"/>
  <c r="D253" i="31"/>
  <c r="E252" i="31"/>
  <c r="D252" i="31"/>
  <c r="E251" i="31"/>
  <c r="D251" i="31"/>
  <c r="E250" i="31"/>
  <c r="D250" i="31"/>
  <c r="E249" i="31"/>
  <c r="D249" i="31"/>
  <c r="E248" i="31"/>
  <c r="D248" i="31"/>
  <c r="E247" i="31"/>
  <c r="D247" i="31"/>
  <c r="E246" i="31"/>
  <c r="D246" i="31"/>
  <c r="E245" i="31"/>
  <c r="D245" i="31"/>
  <c r="E244" i="31"/>
  <c r="D244" i="31"/>
  <c r="E243" i="31"/>
  <c r="D243" i="31"/>
  <c r="E242" i="31"/>
  <c r="D242" i="31"/>
  <c r="E241" i="31"/>
  <c r="D241" i="31"/>
  <c r="E240" i="31"/>
  <c r="D240" i="31"/>
  <c r="E239" i="31"/>
  <c r="D239" i="31"/>
  <c r="E238" i="31"/>
  <c r="D238" i="31"/>
  <c r="E237" i="31"/>
  <c r="D237" i="31"/>
  <c r="E236" i="31"/>
  <c r="D236" i="31"/>
  <c r="E235" i="31"/>
  <c r="D235" i="31"/>
  <c r="E234" i="31"/>
  <c r="D234" i="31"/>
  <c r="E233" i="31"/>
  <c r="D233" i="31"/>
  <c r="E232" i="31"/>
  <c r="D232" i="31"/>
  <c r="E231" i="31"/>
  <c r="D231" i="31"/>
  <c r="E230" i="31"/>
  <c r="D230" i="31"/>
  <c r="E229" i="31"/>
  <c r="D229" i="31"/>
  <c r="E228" i="31"/>
  <c r="D228" i="31"/>
  <c r="E227" i="31"/>
  <c r="D227" i="31"/>
  <c r="E226" i="31"/>
  <c r="D226" i="31"/>
  <c r="E225" i="31"/>
  <c r="D225" i="31"/>
  <c r="E224" i="31"/>
  <c r="D224" i="31"/>
  <c r="E223" i="31"/>
  <c r="D223" i="31"/>
  <c r="E222" i="31"/>
  <c r="D222" i="31"/>
  <c r="E221" i="31"/>
  <c r="D221" i="31"/>
  <c r="E220" i="31"/>
  <c r="D220" i="31"/>
  <c r="E219" i="31"/>
  <c r="D219" i="31"/>
  <c r="E218" i="31"/>
  <c r="D218" i="31"/>
  <c r="E217" i="31"/>
  <c r="D217" i="31"/>
  <c r="E216" i="31"/>
  <c r="D216" i="31"/>
  <c r="E215" i="31"/>
  <c r="D215" i="31"/>
  <c r="E214" i="31"/>
  <c r="D214" i="31"/>
  <c r="E213" i="31"/>
  <c r="D213" i="31"/>
  <c r="E212" i="31"/>
  <c r="D212" i="31"/>
  <c r="E211" i="31"/>
  <c r="D211" i="31"/>
  <c r="E210" i="31"/>
  <c r="D210" i="31"/>
  <c r="E209" i="31"/>
  <c r="D209" i="31"/>
  <c r="E208" i="31"/>
  <c r="D208" i="31"/>
  <c r="E207" i="31"/>
  <c r="D207" i="31"/>
  <c r="E206" i="31"/>
  <c r="D206" i="31"/>
  <c r="E205" i="31"/>
  <c r="D205" i="31"/>
  <c r="E204" i="31"/>
  <c r="D204" i="31"/>
  <c r="E203" i="31"/>
  <c r="D203" i="31"/>
  <c r="E202" i="31"/>
  <c r="D202" i="31"/>
  <c r="E201" i="31"/>
  <c r="D201" i="31"/>
  <c r="E200" i="31"/>
  <c r="D200" i="31"/>
  <c r="E199" i="31"/>
  <c r="D199" i="31"/>
  <c r="E198" i="31"/>
  <c r="D198" i="31"/>
  <c r="E197" i="31"/>
  <c r="D197" i="31"/>
  <c r="E196" i="31"/>
  <c r="D196" i="31"/>
  <c r="E195" i="31"/>
  <c r="D195" i="31"/>
  <c r="E194" i="31"/>
  <c r="D194" i="31"/>
  <c r="E193" i="31"/>
  <c r="D193" i="31"/>
  <c r="E192" i="31"/>
  <c r="D192" i="31"/>
  <c r="E191" i="31"/>
  <c r="D191" i="31"/>
  <c r="E190" i="31"/>
  <c r="D190" i="31"/>
  <c r="E189" i="31"/>
  <c r="D189" i="31"/>
  <c r="E188" i="31"/>
  <c r="D188" i="31"/>
  <c r="E187" i="31"/>
  <c r="D187" i="31"/>
  <c r="E186" i="31"/>
  <c r="D186" i="31"/>
  <c r="E185" i="31"/>
  <c r="D185" i="31"/>
  <c r="E184" i="31"/>
  <c r="D184" i="31"/>
  <c r="E183" i="31"/>
  <c r="D183" i="31"/>
  <c r="E182" i="31"/>
  <c r="D182" i="31"/>
  <c r="E181" i="31"/>
  <c r="D181" i="31"/>
  <c r="E180" i="31"/>
  <c r="D180" i="31"/>
  <c r="E179" i="31"/>
  <c r="D179" i="31"/>
  <c r="E178" i="31"/>
  <c r="D178" i="31"/>
  <c r="E177" i="31"/>
  <c r="D177" i="31"/>
  <c r="E176" i="31"/>
  <c r="D176" i="31"/>
  <c r="E175" i="31"/>
  <c r="D175" i="31"/>
  <c r="E174" i="31"/>
  <c r="D174" i="31"/>
  <c r="E173" i="31"/>
  <c r="D173" i="31"/>
  <c r="E172" i="31"/>
  <c r="D172" i="31"/>
  <c r="E171" i="31"/>
  <c r="D171" i="31"/>
  <c r="E170" i="31"/>
  <c r="D170" i="31"/>
  <c r="E169" i="31"/>
  <c r="D169" i="31"/>
  <c r="E168" i="31"/>
  <c r="D168" i="31"/>
  <c r="E167" i="31"/>
  <c r="D167" i="31"/>
  <c r="E166" i="31"/>
  <c r="D166" i="31"/>
  <c r="E165" i="31"/>
  <c r="D165" i="31"/>
  <c r="E164" i="31"/>
  <c r="D164" i="31"/>
  <c r="E163" i="31"/>
  <c r="D163" i="31"/>
  <c r="E162" i="31"/>
  <c r="D162" i="31"/>
  <c r="E161" i="31"/>
  <c r="D161" i="31"/>
  <c r="E160" i="31"/>
  <c r="D160" i="31"/>
  <c r="E159" i="31"/>
  <c r="D159" i="31"/>
  <c r="E158" i="31"/>
  <c r="D158" i="31"/>
  <c r="E157" i="31"/>
  <c r="D157" i="31"/>
  <c r="E156" i="31"/>
  <c r="D156" i="31"/>
  <c r="E155" i="31"/>
  <c r="D155" i="31"/>
  <c r="E154" i="31"/>
  <c r="D154" i="31"/>
  <c r="E153" i="31"/>
  <c r="D153" i="31"/>
  <c r="E152" i="31"/>
  <c r="D152" i="31"/>
  <c r="E151" i="31"/>
  <c r="D151" i="31"/>
  <c r="E150" i="31"/>
  <c r="D150" i="31"/>
  <c r="E149" i="31"/>
  <c r="D149" i="31"/>
  <c r="E148" i="31"/>
  <c r="D148" i="31"/>
  <c r="E147" i="31"/>
  <c r="D147" i="31"/>
  <c r="E146" i="31"/>
  <c r="D146" i="31"/>
  <c r="E145" i="31"/>
  <c r="D145" i="31"/>
  <c r="E144" i="31"/>
  <c r="D144" i="31"/>
  <c r="E143" i="31"/>
  <c r="D143" i="31"/>
  <c r="E142" i="31"/>
  <c r="D142" i="31"/>
  <c r="E141" i="31"/>
  <c r="D141" i="31"/>
  <c r="E140" i="31"/>
  <c r="D140" i="31"/>
  <c r="E139" i="31"/>
  <c r="D139" i="31"/>
  <c r="E138" i="31"/>
  <c r="D138" i="31"/>
  <c r="E137" i="31"/>
  <c r="D137" i="31"/>
  <c r="E136" i="31"/>
  <c r="D136" i="31"/>
  <c r="E135" i="31"/>
  <c r="D135" i="31"/>
  <c r="E134" i="31"/>
  <c r="D134" i="31"/>
  <c r="E133" i="31"/>
  <c r="D133" i="31"/>
  <c r="E132" i="31"/>
  <c r="D132" i="31"/>
  <c r="E131" i="31"/>
  <c r="D131" i="31"/>
  <c r="E130" i="31"/>
  <c r="D130" i="31"/>
  <c r="E129" i="31"/>
  <c r="D129" i="31"/>
  <c r="E128" i="31"/>
  <c r="D128" i="31"/>
  <c r="E127" i="31"/>
  <c r="D127" i="31"/>
  <c r="E126" i="31"/>
  <c r="D126" i="31"/>
  <c r="E125" i="31"/>
  <c r="D125" i="31"/>
  <c r="E124" i="31"/>
  <c r="D124" i="31"/>
  <c r="E123" i="31"/>
  <c r="D123" i="31"/>
  <c r="E122" i="31"/>
  <c r="D122" i="31"/>
  <c r="E121" i="31"/>
  <c r="D121" i="31"/>
  <c r="E120" i="31"/>
  <c r="D120" i="31"/>
  <c r="E119" i="31"/>
  <c r="D119" i="31"/>
  <c r="E118" i="31"/>
  <c r="D118" i="31"/>
  <c r="E117" i="31"/>
  <c r="D117" i="31"/>
  <c r="E116" i="31"/>
  <c r="D116" i="31"/>
  <c r="E115" i="31"/>
  <c r="D115" i="31"/>
  <c r="E114" i="31"/>
  <c r="D114" i="31"/>
  <c r="E113" i="31"/>
  <c r="D113" i="31"/>
  <c r="E112" i="31"/>
  <c r="D112" i="31"/>
  <c r="E111" i="31"/>
  <c r="D111" i="31"/>
  <c r="E110" i="31"/>
  <c r="D110" i="31"/>
  <c r="E109" i="31"/>
  <c r="D109" i="31"/>
  <c r="E108" i="31"/>
  <c r="D108" i="31"/>
  <c r="E107" i="31"/>
  <c r="D107" i="31"/>
  <c r="E106" i="31"/>
  <c r="D106" i="31"/>
  <c r="E105" i="31"/>
  <c r="D105" i="31"/>
  <c r="E104" i="31"/>
  <c r="D104" i="31"/>
  <c r="E103" i="31"/>
  <c r="D103" i="31"/>
  <c r="E102" i="31"/>
  <c r="D102" i="31"/>
  <c r="E101" i="31"/>
  <c r="D101" i="31"/>
  <c r="E100" i="31"/>
  <c r="D100" i="31"/>
  <c r="E99" i="31"/>
  <c r="D99" i="31"/>
  <c r="E98" i="31"/>
  <c r="D98" i="31"/>
  <c r="E97" i="31"/>
  <c r="D97" i="31"/>
  <c r="E96" i="31"/>
  <c r="D96" i="31"/>
  <c r="E95" i="31"/>
  <c r="D95" i="31"/>
  <c r="E94" i="31"/>
  <c r="D94" i="31"/>
  <c r="E93" i="31"/>
  <c r="D93" i="31"/>
  <c r="E92" i="31"/>
  <c r="D92" i="31"/>
  <c r="E91" i="31"/>
  <c r="D91" i="31"/>
  <c r="E90" i="31"/>
  <c r="D90" i="31"/>
  <c r="E89" i="31"/>
  <c r="D89" i="31"/>
  <c r="E88" i="31"/>
  <c r="D88" i="31"/>
  <c r="E87" i="31"/>
  <c r="D87" i="31"/>
  <c r="E86" i="31"/>
  <c r="D86" i="31"/>
  <c r="E85" i="31"/>
  <c r="D85" i="31"/>
  <c r="E84" i="31"/>
  <c r="D84" i="31"/>
  <c r="E83" i="31"/>
  <c r="D83" i="31"/>
  <c r="E82" i="31"/>
  <c r="D82" i="31"/>
  <c r="E81" i="31"/>
  <c r="D81" i="31"/>
  <c r="E80" i="31"/>
  <c r="D80" i="31"/>
  <c r="E79" i="31"/>
  <c r="D79" i="31"/>
  <c r="E78" i="31"/>
  <c r="D78" i="31"/>
  <c r="E77" i="31"/>
  <c r="D77" i="31"/>
  <c r="E76" i="31"/>
  <c r="D76" i="31"/>
  <c r="E75" i="31"/>
  <c r="D75" i="31"/>
  <c r="E74" i="31"/>
  <c r="D74" i="31"/>
  <c r="E73" i="31"/>
  <c r="D73" i="31"/>
  <c r="E72" i="31"/>
  <c r="D72" i="31"/>
  <c r="E71" i="31"/>
  <c r="D71" i="31"/>
  <c r="E70" i="31"/>
  <c r="D70" i="31"/>
  <c r="E69" i="31"/>
  <c r="D69" i="31"/>
  <c r="E68" i="31"/>
  <c r="D68" i="31"/>
  <c r="E67" i="31"/>
  <c r="D67" i="31"/>
  <c r="E66" i="31"/>
  <c r="D66" i="31"/>
  <c r="E65" i="31"/>
  <c r="D65" i="31"/>
  <c r="E64" i="31"/>
  <c r="D64" i="31"/>
  <c r="E63" i="31"/>
  <c r="D63" i="31"/>
  <c r="E62" i="31"/>
  <c r="D62" i="31"/>
  <c r="E61" i="31"/>
  <c r="D61" i="31"/>
  <c r="E60" i="31"/>
  <c r="D60" i="31"/>
  <c r="E59" i="31"/>
  <c r="D59" i="31"/>
  <c r="E58" i="31"/>
  <c r="D58" i="31"/>
  <c r="E57" i="31"/>
  <c r="D57" i="31"/>
  <c r="E56" i="31"/>
  <c r="D56" i="31"/>
  <c r="E55" i="31"/>
  <c r="D55" i="31"/>
  <c r="E54" i="31"/>
  <c r="D54" i="31"/>
  <c r="E53" i="31"/>
  <c r="D53" i="31"/>
  <c r="E52" i="31"/>
  <c r="D52" i="31"/>
  <c r="E51" i="31"/>
  <c r="D51" i="31"/>
  <c r="E50" i="31"/>
  <c r="D50" i="31"/>
  <c r="E49" i="31"/>
  <c r="D49" i="31"/>
  <c r="E48" i="31"/>
  <c r="D48" i="31"/>
  <c r="E47" i="31"/>
  <c r="D47" i="31"/>
  <c r="E46" i="31"/>
  <c r="D46" i="31"/>
  <c r="E45" i="31"/>
  <c r="D45" i="31"/>
  <c r="E44" i="31"/>
  <c r="D44" i="31"/>
  <c r="E43" i="31"/>
  <c r="D43" i="31"/>
  <c r="E42" i="31"/>
  <c r="D42" i="31"/>
  <c r="E41" i="31"/>
  <c r="D41" i="31"/>
  <c r="E40" i="31"/>
  <c r="D40" i="31"/>
  <c r="E39" i="31"/>
  <c r="D39" i="31"/>
  <c r="E38" i="31"/>
  <c r="D38" i="31"/>
  <c r="E37" i="31"/>
  <c r="D37" i="31"/>
  <c r="E36" i="31"/>
  <c r="D36" i="31"/>
  <c r="E35" i="31"/>
  <c r="D35" i="31"/>
  <c r="E34" i="31"/>
  <c r="D34" i="31"/>
  <c r="E33" i="31"/>
  <c r="D33" i="31"/>
  <c r="E32" i="31"/>
  <c r="D32" i="31"/>
  <c r="E31" i="31"/>
  <c r="D31" i="31"/>
  <c r="E30" i="31"/>
  <c r="D30" i="31"/>
  <c r="E29" i="31"/>
  <c r="D29" i="31"/>
  <c r="E28" i="31"/>
  <c r="D28" i="31"/>
  <c r="E27" i="31"/>
  <c r="D27" i="31"/>
  <c r="E26" i="31"/>
  <c r="D26" i="31"/>
  <c r="E25" i="31"/>
  <c r="D25" i="31"/>
  <c r="E24" i="31"/>
  <c r="D24" i="31"/>
  <c r="E23" i="31"/>
  <c r="D23" i="31"/>
  <c r="E22" i="31"/>
  <c r="D22" i="31"/>
  <c r="E21" i="31"/>
  <c r="D21" i="31"/>
  <c r="E20" i="31"/>
  <c r="D20" i="31"/>
  <c r="E19" i="31"/>
  <c r="D19" i="31"/>
  <c r="E18" i="31"/>
  <c r="D18" i="31"/>
  <c r="E17" i="31"/>
  <c r="D17" i="31"/>
  <c r="E16" i="31"/>
  <c r="D16" i="31"/>
  <c r="E15" i="31"/>
  <c r="D15" i="31"/>
  <c r="E14" i="31"/>
  <c r="D14" i="31"/>
  <c r="E13" i="31"/>
  <c r="D13" i="31"/>
  <c r="E12" i="31"/>
  <c r="D12" i="31"/>
  <c r="E11" i="31"/>
  <c r="D11" i="31"/>
  <c r="E10" i="31"/>
  <c r="D10" i="31"/>
  <c r="E9" i="31"/>
  <c r="D9" i="31"/>
  <c r="E8" i="31"/>
  <c r="D8" i="31"/>
  <c r="E7" i="31"/>
  <c r="D7" i="31"/>
  <c r="E6" i="31"/>
  <c r="D6" i="31"/>
  <c r="E5" i="31"/>
  <c r="D5" i="31"/>
  <c r="E4" i="31"/>
  <c r="D4" i="31"/>
  <c r="E3" i="31"/>
  <c r="D3" i="31"/>
  <c r="E2" i="31"/>
  <c r="A594" i="31"/>
  <c r="A593" i="31"/>
  <c r="A592" i="31"/>
  <c r="A591" i="31"/>
  <c r="A590" i="31"/>
  <c r="A589" i="31"/>
  <c r="A588" i="31"/>
  <c r="A587" i="31"/>
  <c r="A586" i="31"/>
  <c r="A585" i="31"/>
  <c r="A584" i="31"/>
  <c r="A583" i="31"/>
  <c r="A582" i="31"/>
  <c r="A581" i="31"/>
  <c r="A580" i="31"/>
  <c r="A579" i="31"/>
  <c r="A578" i="31"/>
  <c r="A577" i="31"/>
  <c r="A576" i="31"/>
  <c r="A575" i="31"/>
  <c r="A574" i="31"/>
  <c r="A573" i="31"/>
  <c r="A572" i="31"/>
  <c r="A571" i="31"/>
  <c r="A570" i="31"/>
  <c r="A569" i="31"/>
  <c r="A568" i="31"/>
  <c r="A567" i="31"/>
  <c r="A566" i="31"/>
  <c r="A565" i="31"/>
  <c r="A564" i="31"/>
  <c r="A563" i="31"/>
  <c r="A562" i="31"/>
  <c r="A561" i="31"/>
  <c r="A560" i="31"/>
  <c r="A559" i="31"/>
  <c r="A558" i="31"/>
  <c r="A557" i="31"/>
  <c r="A556" i="31"/>
  <c r="A555" i="31"/>
  <c r="A554" i="31"/>
  <c r="A553" i="31"/>
  <c r="A552" i="31"/>
  <c r="A551" i="31"/>
  <c r="A550" i="31"/>
  <c r="A549" i="31"/>
  <c r="A548" i="31"/>
  <c r="A547" i="31"/>
  <c r="A546" i="31"/>
  <c r="A545" i="31"/>
  <c r="A544" i="31"/>
  <c r="A543" i="31"/>
  <c r="A542" i="31"/>
  <c r="A541" i="31"/>
  <c r="A540" i="31"/>
  <c r="A539" i="31"/>
  <c r="A538" i="31"/>
  <c r="A537" i="31"/>
  <c r="A536" i="31"/>
  <c r="A535" i="31"/>
  <c r="A534" i="31"/>
  <c r="A533" i="31"/>
  <c r="A532" i="31"/>
  <c r="A531" i="31"/>
  <c r="A530" i="31"/>
  <c r="A529" i="31"/>
  <c r="A528" i="31"/>
  <c r="A527" i="31"/>
  <c r="A526" i="31"/>
  <c r="A525" i="31"/>
  <c r="A524" i="31"/>
  <c r="A523" i="31"/>
  <c r="A522" i="31"/>
  <c r="A521" i="31"/>
  <c r="A520" i="31"/>
  <c r="A519" i="31"/>
  <c r="A518" i="31"/>
  <c r="A517" i="31"/>
  <c r="A516" i="31"/>
  <c r="A515" i="31"/>
  <c r="A514" i="31"/>
  <c r="A513" i="31"/>
  <c r="A512" i="31"/>
  <c r="A511" i="31"/>
  <c r="A510" i="31"/>
  <c r="A509" i="31"/>
  <c r="A508" i="31"/>
  <c r="A507" i="31"/>
  <c r="A506" i="31"/>
  <c r="A505" i="31"/>
  <c r="A504" i="31"/>
  <c r="A503" i="31"/>
  <c r="A502" i="31"/>
  <c r="A501" i="31"/>
  <c r="A500" i="31"/>
  <c r="A499" i="31"/>
  <c r="A498" i="31"/>
  <c r="A497" i="31"/>
  <c r="A496" i="31"/>
  <c r="A495" i="31"/>
  <c r="A494" i="31"/>
  <c r="A493" i="31"/>
  <c r="A492" i="31"/>
  <c r="A491" i="31"/>
  <c r="A490" i="31"/>
  <c r="A489" i="31"/>
  <c r="A488" i="31"/>
  <c r="A487" i="31"/>
  <c r="A486" i="31"/>
  <c r="A485" i="31"/>
  <c r="A484" i="31"/>
  <c r="A483" i="31"/>
  <c r="A482" i="31"/>
  <c r="A481" i="31"/>
  <c r="A480" i="31"/>
  <c r="A479" i="31"/>
  <c r="A478" i="31"/>
  <c r="A477" i="31"/>
  <c r="A476" i="31"/>
  <c r="A475" i="31"/>
  <c r="A474" i="31"/>
  <c r="A473" i="31"/>
  <c r="A472" i="31"/>
  <c r="A471" i="31"/>
  <c r="A470" i="31"/>
  <c r="A469" i="31"/>
  <c r="A468" i="31"/>
  <c r="A467" i="31"/>
  <c r="A466" i="31"/>
  <c r="A465" i="31"/>
  <c r="A464" i="31"/>
  <c r="A463" i="31"/>
  <c r="A462" i="31"/>
  <c r="A461" i="31"/>
  <c r="A460" i="31"/>
  <c r="A459" i="31"/>
  <c r="A458" i="31"/>
  <c r="A457" i="31"/>
  <c r="A456" i="31"/>
  <c r="A455" i="31"/>
  <c r="A454" i="31"/>
  <c r="A453" i="31"/>
  <c r="A452" i="31"/>
  <c r="A451" i="31"/>
  <c r="A450" i="31"/>
  <c r="A449" i="31"/>
  <c r="A448" i="31"/>
  <c r="A447" i="31"/>
  <c r="A446" i="31"/>
  <c r="A445" i="31"/>
  <c r="A444" i="31"/>
  <c r="A443" i="31"/>
  <c r="A442" i="31"/>
  <c r="A441" i="31"/>
  <c r="A440" i="31"/>
  <c r="A439" i="31"/>
  <c r="A438" i="31"/>
  <c r="A437" i="31"/>
  <c r="A436" i="31"/>
  <c r="A435" i="31"/>
  <c r="A434" i="31"/>
  <c r="A433" i="31"/>
  <c r="A432" i="31"/>
  <c r="A431" i="31"/>
  <c r="A430" i="31"/>
  <c r="A429" i="31"/>
  <c r="A428" i="31"/>
  <c r="A427" i="31"/>
  <c r="A426" i="31"/>
  <c r="A425" i="31"/>
  <c r="A424" i="31"/>
  <c r="A423" i="31"/>
  <c r="A422" i="31"/>
  <c r="A421" i="31"/>
  <c r="A420" i="31"/>
  <c r="A419" i="31"/>
  <c r="A418" i="31"/>
  <c r="A417" i="31"/>
  <c r="A416" i="31"/>
  <c r="A415" i="31"/>
  <c r="A414" i="31"/>
  <c r="A413" i="31"/>
  <c r="A412" i="31"/>
  <c r="A411" i="31"/>
  <c r="A410" i="31"/>
  <c r="A409" i="31"/>
  <c r="A408" i="31"/>
  <c r="A407" i="31"/>
  <c r="A406" i="31"/>
  <c r="A405" i="31"/>
  <c r="A404" i="31"/>
  <c r="A403" i="31"/>
  <c r="A402" i="31"/>
  <c r="A401" i="31"/>
  <c r="A400" i="31"/>
  <c r="A399" i="31"/>
  <c r="A398" i="31"/>
  <c r="A397" i="31"/>
  <c r="A396" i="31"/>
  <c r="A395" i="31"/>
  <c r="A394" i="31"/>
  <c r="A393" i="31"/>
  <c r="A392" i="31"/>
  <c r="A391" i="31"/>
  <c r="A390" i="31"/>
  <c r="A389" i="31"/>
  <c r="A388" i="31"/>
  <c r="A387" i="31"/>
  <c r="A386" i="31"/>
  <c r="A385" i="31"/>
  <c r="A384" i="31"/>
  <c r="A383" i="31"/>
  <c r="A382" i="31"/>
  <c r="A381" i="31"/>
  <c r="A380" i="31"/>
  <c r="A379" i="31"/>
  <c r="A378" i="31"/>
  <c r="A377" i="31"/>
  <c r="A376" i="31"/>
  <c r="A375" i="31"/>
  <c r="A374" i="31"/>
  <c r="A373" i="31"/>
  <c r="A372" i="31"/>
  <c r="A371" i="31"/>
  <c r="A370" i="31"/>
  <c r="A369" i="31"/>
  <c r="A368" i="31"/>
  <c r="A367" i="31"/>
  <c r="A366" i="31"/>
  <c r="A365" i="31"/>
  <c r="A364" i="31"/>
  <c r="A363" i="31"/>
  <c r="A362" i="31"/>
  <c r="A361" i="31"/>
  <c r="A360" i="31"/>
  <c r="A359" i="31"/>
  <c r="A358" i="31"/>
  <c r="A357" i="31"/>
  <c r="A356" i="31"/>
  <c r="A355" i="31"/>
  <c r="A354" i="31"/>
  <c r="A353" i="31"/>
  <c r="A352" i="31"/>
  <c r="A351" i="31"/>
  <c r="A350" i="31"/>
  <c r="A349" i="31"/>
  <c r="A348" i="31"/>
  <c r="A347" i="31"/>
  <c r="A346" i="31"/>
  <c r="A345" i="31"/>
  <c r="A344" i="31"/>
  <c r="A343" i="31"/>
  <c r="A342" i="31"/>
  <c r="A341" i="31"/>
  <c r="A340" i="31"/>
  <c r="A339" i="31"/>
  <c r="A338" i="31"/>
  <c r="A337" i="31"/>
  <c r="A336" i="31"/>
  <c r="A335" i="31"/>
  <c r="A334" i="31"/>
  <c r="A333" i="31"/>
  <c r="A332" i="31"/>
  <c r="A331" i="31"/>
  <c r="A330" i="31"/>
  <c r="A329" i="31"/>
  <c r="A328" i="31"/>
  <c r="A327" i="31"/>
  <c r="A326" i="31"/>
  <c r="A325" i="31"/>
  <c r="A324" i="31"/>
  <c r="A323" i="31"/>
  <c r="A322" i="31"/>
  <c r="A321" i="31"/>
  <c r="A320" i="31"/>
  <c r="A319" i="31"/>
  <c r="A318" i="31"/>
  <c r="A317" i="31"/>
  <c r="A316" i="31"/>
  <c r="A315" i="31"/>
  <c r="A314" i="31"/>
  <c r="A313" i="31"/>
  <c r="A312" i="31"/>
  <c r="A311" i="31"/>
  <c r="A310" i="31"/>
  <c r="A309" i="31"/>
  <c r="A308" i="31"/>
  <c r="A307" i="31"/>
  <c r="A306" i="31"/>
  <c r="A305" i="31"/>
  <c r="A304" i="31"/>
  <c r="A303" i="31"/>
  <c r="A302" i="31"/>
  <c r="A301" i="31"/>
  <c r="A300" i="31"/>
  <c r="A299" i="31"/>
  <c r="A298" i="31"/>
  <c r="A297" i="31"/>
  <c r="A296" i="31"/>
  <c r="A295" i="31"/>
  <c r="A294" i="31"/>
  <c r="A293" i="31"/>
  <c r="A292" i="31"/>
  <c r="A291" i="31"/>
  <c r="A290" i="31"/>
  <c r="A289" i="31"/>
  <c r="A288" i="31"/>
  <c r="A287" i="31"/>
  <c r="A286" i="31"/>
  <c r="A285" i="31"/>
  <c r="A284" i="31"/>
  <c r="A283" i="31"/>
  <c r="A282" i="31"/>
  <c r="A281" i="31"/>
  <c r="A280" i="31"/>
  <c r="A279" i="31"/>
  <c r="A278" i="31"/>
  <c r="A277" i="31"/>
  <c r="A276" i="31"/>
  <c r="A275" i="31"/>
  <c r="A274" i="31"/>
  <c r="A273" i="31"/>
  <c r="A272" i="31"/>
  <c r="A271" i="31"/>
  <c r="A270" i="31"/>
  <c r="A269" i="31"/>
  <c r="A268" i="31"/>
  <c r="A267" i="31"/>
  <c r="A266" i="31"/>
  <c r="A265" i="31"/>
  <c r="A264" i="31"/>
  <c r="A263" i="31"/>
  <c r="A262" i="31"/>
  <c r="A261" i="31"/>
  <c r="A260" i="31"/>
  <c r="A259" i="31"/>
  <c r="A258" i="31"/>
  <c r="A257" i="31"/>
  <c r="A256" i="31"/>
  <c r="A255" i="31"/>
  <c r="A254" i="31"/>
  <c r="A253" i="31"/>
  <c r="A252" i="31"/>
  <c r="A251" i="31"/>
  <c r="A250" i="31"/>
  <c r="A249" i="31"/>
  <c r="A248" i="31"/>
  <c r="A247" i="31"/>
  <c r="A246" i="31"/>
  <c r="A245" i="31"/>
  <c r="A244" i="31"/>
  <c r="A243" i="31"/>
  <c r="A242" i="31"/>
  <c r="A241" i="31"/>
  <c r="A240" i="31"/>
  <c r="A239" i="31"/>
  <c r="A238" i="31"/>
  <c r="A237" i="31"/>
  <c r="A236" i="31"/>
  <c r="A235" i="31"/>
  <c r="A234" i="31"/>
  <c r="A233" i="31"/>
  <c r="A232" i="31"/>
  <c r="A231" i="31"/>
  <c r="A230" i="31"/>
  <c r="A229" i="31"/>
  <c r="A228" i="31"/>
  <c r="A227" i="31"/>
  <c r="A226" i="31"/>
  <c r="A225" i="31"/>
  <c r="A224" i="31"/>
  <c r="A223" i="31"/>
  <c r="A222" i="31"/>
  <c r="A221" i="31"/>
  <c r="A220" i="31"/>
  <c r="A219" i="31"/>
  <c r="A218" i="31"/>
  <c r="A217" i="31"/>
  <c r="A216" i="31"/>
  <c r="A215" i="31"/>
  <c r="A214" i="31"/>
  <c r="A213" i="31"/>
  <c r="A212" i="31"/>
  <c r="A211" i="31"/>
  <c r="A210" i="31"/>
  <c r="A209" i="31"/>
  <c r="A208" i="31"/>
  <c r="A207" i="31"/>
  <c r="A206" i="31"/>
  <c r="A205" i="31"/>
  <c r="A204" i="31"/>
  <c r="A203" i="31"/>
  <c r="A202" i="31"/>
  <c r="A201" i="31"/>
  <c r="A200" i="31"/>
  <c r="A199" i="31"/>
  <c r="A198" i="31"/>
  <c r="A197" i="31"/>
  <c r="A196" i="31"/>
  <c r="A195" i="31"/>
  <c r="A194" i="31"/>
  <c r="A193" i="31"/>
  <c r="A192" i="31"/>
  <c r="A191" i="31"/>
  <c r="A190" i="31"/>
  <c r="A189" i="31"/>
  <c r="A188" i="31"/>
  <c r="A187" i="31"/>
  <c r="A186" i="31"/>
  <c r="A185" i="31"/>
  <c r="A184" i="31"/>
  <c r="A183" i="31"/>
  <c r="A182" i="31"/>
  <c r="A181" i="31"/>
  <c r="A180" i="31"/>
  <c r="A179" i="31"/>
  <c r="A178" i="31"/>
  <c r="A177" i="31"/>
  <c r="A176" i="31"/>
  <c r="A175" i="31"/>
  <c r="A174" i="31"/>
  <c r="A173" i="31"/>
  <c r="A172" i="31"/>
  <c r="A171" i="31"/>
  <c r="A170" i="31"/>
  <c r="A169" i="31"/>
  <c r="A168" i="31"/>
  <c r="A167" i="31"/>
  <c r="A166" i="31"/>
  <c r="A165" i="31"/>
  <c r="A164" i="31"/>
  <c r="A163" i="31"/>
  <c r="A162" i="31"/>
  <c r="A161" i="31"/>
  <c r="A160" i="31"/>
  <c r="A159" i="31"/>
  <c r="A158" i="31"/>
  <c r="A157" i="31"/>
  <c r="A156" i="31"/>
  <c r="A155" i="31"/>
  <c r="A154" i="31"/>
  <c r="A153" i="31"/>
  <c r="A152" i="31"/>
  <c r="A151" i="31"/>
  <c r="A150" i="31"/>
  <c r="A149" i="31"/>
  <c r="A148" i="31"/>
  <c r="A147" i="31"/>
  <c r="A146" i="31"/>
  <c r="A145" i="31"/>
  <c r="A144" i="31"/>
  <c r="A143" i="31"/>
  <c r="A142" i="31"/>
  <c r="A141" i="31"/>
  <c r="A140" i="31"/>
  <c r="A139" i="31"/>
  <c r="A138" i="31"/>
  <c r="A137" i="31"/>
  <c r="A136" i="31"/>
  <c r="A135" i="31"/>
  <c r="A134" i="31"/>
  <c r="A133" i="31"/>
  <c r="A132" i="31"/>
  <c r="A131" i="31"/>
  <c r="A130" i="31"/>
  <c r="A129" i="31"/>
  <c r="A128" i="31"/>
  <c r="A127" i="31"/>
  <c r="A126" i="31"/>
  <c r="A125" i="31"/>
  <c r="A124" i="31"/>
  <c r="A123" i="31"/>
  <c r="A122" i="31"/>
  <c r="A121" i="31"/>
  <c r="A120" i="31"/>
  <c r="A119" i="31"/>
  <c r="A118" i="31"/>
  <c r="A117" i="31"/>
  <c r="A116" i="31"/>
  <c r="A115" i="31"/>
  <c r="A114" i="31"/>
  <c r="A113" i="31"/>
  <c r="A112" i="31"/>
  <c r="A111" i="31"/>
  <c r="A110" i="31"/>
  <c r="A109" i="31"/>
  <c r="A108" i="31"/>
  <c r="A107" i="31"/>
  <c r="A106" i="31"/>
  <c r="A105" i="31"/>
  <c r="A104" i="31"/>
  <c r="A103" i="31"/>
  <c r="A102" i="31"/>
  <c r="A101" i="31"/>
  <c r="A100" i="31"/>
  <c r="A99" i="31"/>
  <c r="A98" i="31"/>
  <c r="A97" i="31"/>
  <c r="A96" i="31"/>
  <c r="A95" i="31"/>
  <c r="A94" i="31"/>
  <c r="A93" i="31"/>
  <c r="A92" i="31"/>
  <c r="A91" i="31"/>
  <c r="A90" i="31"/>
  <c r="A89" i="31"/>
  <c r="A88" i="31"/>
  <c r="A87" i="31"/>
  <c r="A86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5" i="31"/>
  <c r="A4" i="31"/>
  <c r="A3" i="31"/>
  <c r="E6" i="27"/>
  <c r="D6" i="27"/>
  <c r="E5" i="27"/>
  <c r="D5" i="27"/>
  <c r="E4" i="27"/>
  <c r="D4" i="27"/>
  <c r="E3" i="27"/>
  <c r="D3" i="27"/>
  <c r="E2" i="27"/>
  <c r="A6" i="27"/>
  <c r="A5" i="27"/>
  <c r="A4" i="27"/>
  <c r="A3" i="27"/>
  <c r="E85" i="28"/>
  <c r="D85" i="28"/>
  <c r="E84" i="28"/>
  <c r="D84" i="28"/>
  <c r="E83" i="28"/>
  <c r="D83" i="28"/>
  <c r="E82" i="28"/>
  <c r="D82" i="28"/>
  <c r="E81" i="28"/>
  <c r="D81" i="28"/>
  <c r="E80" i="28"/>
  <c r="D80" i="28"/>
  <c r="E79" i="28"/>
  <c r="D79" i="28"/>
  <c r="E78" i="28"/>
  <c r="D78" i="28"/>
  <c r="E77" i="28"/>
  <c r="D77" i="28"/>
  <c r="E76" i="28"/>
  <c r="D76" i="28"/>
  <c r="E75" i="28"/>
  <c r="D75" i="28"/>
  <c r="E74" i="28"/>
  <c r="D74" i="28"/>
  <c r="E73" i="28"/>
  <c r="D73" i="28"/>
  <c r="E72" i="28"/>
  <c r="D72" i="28"/>
  <c r="E71" i="28"/>
  <c r="D71" i="28"/>
  <c r="E70" i="28"/>
  <c r="D70" i="28"/>
  <c r="E69" i="28"/>
  <c r="D69" i="28"/>
  <c r="E68" i="28"/>
  <c r="D68" i="28"/>
  <c r="E67" i="28"/>
  <c r="D67" i="28"/>
  <c r="E66" i="28"/>
  <c r="D66" i="28"/>
  <c r="E65" i="28"/>
  <c r="D65" i="28"/>
  <c r="E64" i="28"/>
  <c r="D64" i="28"/>
  <c r="E63" i="28"/>
  <c r="D63" i="28"/>
  <c r="E62" i="28"/>
  <c r="D62" i="28"/>
  <c r="E61" i="28"/>
  <c r="D61" i="28"/>
  <c r="E60" i="28"/>
  <c r="D60" i="28"/>
  <c r="E59" i="28"/>
  <c r="D59" i="28"/>
  <c r="E58" i="28"/>
  <c r="D58" i="28"/>
  <c r="E57" i="28"/>
  <c r="D57" i="28"/>
  <c r="E56" i="28"/>
  <c r="D56" i="28"/>
  <c r="E55" i="28"/>
  <c r="D55" i="28"/>
  <c r="E54" i="28"/>
  <c r="D54" i="28"/>
  <c r="E53" i="28"/>
  <c r="D53" i="28"/>
  <c r="E52" i="28"/>
  <c r="D52" i="28"/>
  <c r="E51" i="28"/>
  <c r="D51" i="28"/>
  <c r="E50" i="28"/>
  <c r="D50" i="28"/>
  <c r="E49" i="28"/>
  <c r="D49" i="28"/>
  <c r="E48" i="28"/>
  <c r="D48" i="28"/>
  <c r="E47" i="28"/>
  <c r="D47" i="28"/>
  <c r="E46" i="28"/>
  <c r="D46" i="28"/>
  <c r="E45" i="28"/>
  <c r="D45" i="28"/>
  <c r="E44" i="28"/>
  <c r="D44" i="28"/>
  <c r="E43" i="28"/>
  <c r="D43" i="28"/>
  <c r="E42" i="28"/>
  <c r="D42" i="28"/>
  <c r="E41" i="28"/>
  <c r="D41" i="28"/>
  <c r="E40" i="28"/>
  <c r="D40" i="28"/>
  <c r="E39" i="28"/>
  <c r="D39" i="28"/>
  <c r="E38" i="28"/>
  <c r="D38" i="28"/>
  <c r="E37" i="28"/>
  <c r="D37" i="28"/>
  <c r="E36" i="28"/>
  <c r="D36" i="28"/>
  <c r="E35" i="28"/>
  <c r="D35" i="28"/>
  <c r="E34" i="28"/>
  <c r="D34" i="28"/>
  <c r="E33" i="28"/>
  <c r="D33" i="28"/>
  <c r="E32" i="28"/>
  <c r="D32" i="28"/>
  <c r="E31" i="28"/>
  <c r="D31" i="28"/>
  <c r="E30" i="28"/>
  <c r="D30" i="28"/>
  <c r="E29" i="28"/>
  <c r="D29" i="28"/>
  <c r="E28" i="28"/>
  <c r="D28" i="28"/>
  <c r="E27" i="28"/>
  <c r="D27" i="28"/>
  <c r="E26" i="28"/>
  <c r="D26" i="28"/>
  <c r="E25" i="28"/>
  <c r="D25" i="28"/>
  <c r="E24" i="28"/>
  <c r="D24" i="28"/>
  <c r="E23" i="28"/>
  <c r="D23" i="28"/>
  <c r="E22" i="28"/>
  <c r="D22" i="28"/>
  <c r="E21" i="28"/>
  <c r="D21" i="28"/>
  <c r="E20" i="28"/>
  <c r="D20" i="28"/>
  <c r="E19" i="28"/>
  <c r="D19" i="28"/>
  <c r="E18" i="28"/>
  <c r="D18" i="28"/>
  <c r="E17" i="28"/>
  <c r="D17" i="28"/>
  <c r="E16" i="28"/>
  <c r="D16" i="28"/>
  <c r="E15" i="28"/>
  <c r="D15" i="28"/>
  <c r="E14" i="28"/>
  <c r="D14" i="28"/>
  <c r="E13" i="28"/>
  <c r="D13" i="28"/>
  <c r="E12" i="28"/>
  <c r="D12" i="28"/>
  <c r="E11" i="28"/>
  <c r="D11" i="28"/>
  <c r="E10" i="28"/>
  <c r="D10" i="28"/>
  <c r="E9" i="28"/>
  <c r="D9" i="28"/>
  <c r="E8" i="28"/>
  <c r="D8" i="28"/>
  <c r="E7" i="28"/>
  <c r="D7" i="28"/>
  <c r="E6" i="28"/>
  <c r="D6" i="28"/>
  <c r="E5" i="28"/>
  <c r="D5" i="28"/>
  <c r="E4" i="28"/>
  <c r="D4" i="28"/>
  <c r="E3" i="28"/>
  <c r="D3" i="28"/>
  <c r="E2" i="28"/>
  <c r="A112" i="28"/>
  <c r="A111" i="28"/>
  <c r="A110" i="28"/>
  <c r="A109" i="28"/>
  <c r="A108" i="28"/>
  <c r="A107" i="28"/>
  <c r="A106" i="28"/>
  <c r="A105" i="28"/>
  <c r="A104" i="28"/>
  <c r="A103" i="28"/>
  <c r="A102" i="28"/>
  <c r="A101" i="28"/>
  <c r="A100" i="28"/>
  <c r="A99" i="28"/>
  <c r="A98" i="28"/>
  <c r="A97" i="28"/>
  <c r="A96" i="28"/>
  <c r="A95" i="28"/>
  <c r="A94" i="28"/>
  <c r="A93" i="28"/>
  <c r="A92" i="28"/>
  <c r="A91" i="28"/>
  <c r="A90" i="28"/>
  <c r="A89" i="28"/>
  <c r="A88" i="28"/>
  <c r="A87" i="28"/>
  <c r="A86" i="28"/>
  <c r="A85" i="28"/>
  <c r="A84" i="28"/>
  <c r="A83" i="28"/>
  <c r="A82" i="28"/>
  <c r="A81" i="28"/>
  <c r="A80" i="28"/>
  <c r="A79" i="28"/>
  <c r="A78" i="28"/>
  <c r="A77" i="28"/>
  <c r="A76" i="28"/>
  <c r="A75" i="28"/>
  <c r="A74" i="28"/>
  <c r="A73" i="28"/>
  <c r="A72" i="28"/>
  <c r="A71" i="28"/>
  <c r="A70" i="28"/>
  <c r="A69" i="28"/>
  <c r="A68" i="28"/>
  <c r="A67" i="28"/>
  <c r="A66" i="28"/>
  <c r="A65" i="28"/>
  <c r="A64" i="28"/>
  <c r="A63" i="28"/>
  <c r="A62" i="28"/>
  <c r="A61" i="28"/>
  <c r="A60" i="28"/>
  <c r="A59" i="28"/>
  <c r="A58" i="28"/>
  <c r="A57" i="28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3" i="28"/>
  <c r="E11" i="26"/>
  <c r="D11" i="26"/>
  <c r="E10" i="26"/>
  <c r="D10" i="26"/>
  <c r="E9" i="26"/>
  <c r="D9" i="26"/>
  <c r="E8" i="26"/>
  <c r="D8" i="26"/>
  <c r="E7" i="26"/>
  <c r="D7" i="26"/>
  <c r="E6" i="26"/>
  <c r="D6" i="26"/>
  <c r="E5" i="26"/>
  <c r="D5" i="26"/>
  <c r="E4" i="26"/>
  <c r="D4" i="26"/>
  <c r="E3" i="26"/>
  <c r="D3" i="26"/>
  <c r="E2" i="26"/>
  <c r="A11" i="26"/>
  <c r="A10" i="26"/>
  <c r="A9" i="26"/>
  <c r="A8" i="26"/>
  <c r="A7" i="26"/>
  <c r="A6" i="26"/>
  <c r="A5" i="26"/>
  <c r="A4" i="26"/>
  <c r="A3" i="26"/>
  <c r="K6" i="23"/>
  <c r="K5" i="23"/>
  <c r="K4" i="23"/>
  <c r="K3" i="23"/>
  <c r="J28" i="23"/>
  <c r="J27" i="23"/>
  <c r="J26" i="23"/>
  <c r="J25" i="23"/>
  <c r="J24" i="23"/>
  <c r="J23" i="23"/>
  <c r="J22" i="23"/>
  <c r="J21" i="23"/>
  <c r="J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3" i="23"/>
  <c r="G112" i="23"/>
  <c r="G111" i="23"/>
  <c r="G110" i="23"/>
  <c r="G109" i="23"/>
  <c r="G108" i="23"/>
  <c r="G107" i="23"/>
  <c r="G106" i="23"/>
  <c r="G105" i="23"/>
  <c r="G104" i="23"/>
  <c r="G103" i="23"/>
  <c r="G102" i="23"/>
  <c r="G101" i="23"/>
  <c r="G100" i="23"/>
  <c r="G99" i="23"/>
  <c r="G98" i="23"/>
  <c r="G97" i="23"/>
  <c r="G96" i="23"/>
  <c r="G95" i="23"/>
  <c r="G94" i="23"/>
  <c r="G93" i="23"/>
  <c r="G92" i="23"/>
  <c r="G91" i="23"/>
  <c r="G90" i="23"/>
  <c r="G89" i="23"/>
  <c r="G88" i="23"/>
  <c r="G87" i="23"/>
  <c r="G86" i="23"/>
  <c r="G85" i="23"/>
  <c r="G84" i="23"/>
  <c r="G83" i="23"/>
  <c r="G82" i="23"/>
  <c r="G81" i="23"/>
  <c r="G80" i="23"/>
  <c r="G79" i="23"/>
  <c r="G78" i="23"/>
  <c r="G77" i="23"/>
  <c r="G76" i="23"/>
  <c r="G75" i="23"/>
  <c r="G74" i="23"/>
  <c r="G73" i="23"/>
  <c r="G72" i="23"/>
  <c r="G71" i="23"/>
  <c r="G70" i="23"/>
  <c r="G69" i="23"/>
  <c r="G68" i="23"/>
  <c r="G67" i="23"/>
  <c r="G66" i="23"/>
  <c r="G65" i="23"/>
  <c r="G64" i="23"/>
  <c r="G63" i="23"/>
  <c r="G62" i="23"/>
  <c r="G61" i="23"/>
  <c r="G60" i="23"/>
  <c r="G59" i="23"/>
  <c r="G58" i="23"/>
  <c r="G57" i="23"/>
  <c r="G56" i="23"/>
  <c r="G55" i="23"/>
  <c r="G54" i="23"/>
  <c r="G53" i="23"/>
  <c r="G52" i="23"/>
  <c r="G51" i="23"/>
  <c r="G50" i="23"/>
  <c r="G49" i="23"/>
  <c r="G48" i="23"/>
  <c r="G47" i="23"/>
  <c r="G46" i="23"/>
  <c r="G45" i="23"/>
  <c r="G44" i="23"/>
  <c r="G43" i="23"/>
  <c r="G42" i="23"/>
  <c r="G41" i="23"/>
  <c r="G40" i="23"/>
  <c r="G39" i="23"/>
  <c r="G38" i="23"/>
  <c r="G37" i="23"/>
  <c r="G36" i="23"/>
  <c r="G35" i="23"/>
  <c r="G34" i="23"/>
  <c r="G33" i="23"/>
  <c r="G32" i="23"/>
  <c r="G31" i="23"/>
  <c r="G30" i="23"/>
  <c r="G29" i="23"/>
  <c r="G28" i="23"/>
  <c r="G27" i="23"/>
  <c r="G26" i="23"/>
  <c r="G25" i="23"/>
  <c r="G24" i="23"/>
  <c r="G23" i="23"/>
  <c r="G22" i="23"/>
  <c r="G21" i="23"/>
  <c r="G20" i="23"/>
  <c r="G19" i="23"/>
  <c r="G18" i="23"/>
  <c r="G17" i="23"/>
  <c r="G16" i="23"/>
  <c r="G15" i="23"/>
  <c r="G14" i="23"/>
  <c r="G13" i="23"/>
  <c r="G12" i="23"/>
  <c r="G11" i="23"/>
  <c r="G10" i="23"/>
  <c r="G9" i="23"/>
  <c r="G8" i="23"/>
  <c r="G7" i="23"/>
  <c r="G6" i="23"/>
  <c r="G5" i="23"/>
  <c r="G4" i="23"/>
  <c r="G3" i="23"/>
  <c r="F112" i="23"/>
  <c r="F111" i="23"/>
  <c r="F110" i="23"/>
  <c r="F109" i="23"/>
  <c r="F108" i="23"/>
  <c r="F107" i="23"/>
  <c r="F106" i="23"/>
  <c r="F105" i="23"/>
  <c r="F104" i="23"/>
  <c r="F103" i="23"/>
  <c r="F102" i="23"/>
  <c r="F101" i="23"/>
  <c r="F100" i="23"/>
  <c r="F99" i="23"/>
  <c r="F98" i="23"/>
  <c r="F97" i="23"/>
  <c r="F96" i="23"/>
  <c r="F95" i="23"/>
  <c r="F94" i="23"/>
  <c r="F93" i="23"/>
  <c r="F92" i="23"/>
  <c r="F91" i="23"/>
  <c r="F90" i="23"/>
  <c r="F89" i="23"/>
  <c r="F88" i="23"/>
  <c r="F87" i="23"/>
  <c r="F86" i="23"/>
  <c r="F85" i="23"/>
  <c r="F84" i="23"/>
  <c r="F83" i="23"/>
  <c r="F82" i="23"/>
  <c r="F81" i="23"/>
  <c r="F80" i="23"/>
  <c r="F79" i="23"/>
  <c r="F78" i="23"/>
  <c r="F77" i="23"/>
  <c r="F76" i="23"/>
  <c r="F75" i="23"/>
  <c r="F74" i="23"/>
  <c r="F73" i="23"/>
  <c r="F72" i="23"/>
  <c r="F71" i="23"/>
  <c r="F70" i="23"/>
  <c r="F69" i="23"/>
  <c r="F68" i="23"/>
  <c r="F67" i="23"/>
  <c r="F66" i="23"/>
  <c r="F65" i="23"/>
  <c r="F64" i="23"/>
  <c r="F63" i="23"/>
  <c r="F62" i="23"/>
  <c r="F61" i="23"/>
  <c r="F60" i="23"/>
  <c r="F59" i="23"/>
  <c r="F58" i="23"/>
  <c r="F57" i="23"/>
  <c r="F56" i="23"/>
  <c r="F55" i="23"/>
  <c r="F54" i="23"/>
  <c r="F53" i="23"/>
  <c r="F52" i="23"/>
  <c r="F51" i="23"/>
  <c r="F50" i="23"/>
  <c r="F49" i="23"/>
  <c r="F48" i="23"/>
  <c r="F47" i="23"/>
  <c r="F46" i="23"/>
  <c r="F45" i="23"/>
  <c r="F44" i="23"/>
  <c r="F43" i="23"/>
  <c r="F42" i="23"/>
  <c r="F41" i="23"/>
  <c r="F40" i="23"/>
  <c r="F39" i="23"/>
  <c r="F38" i="23"/>
  <c r="F37" i="23"/>
  <c r="F36" i="23"/>
  <c r="F35" i="23"/>
  <c r="F34" i="23"/>
  <c r="F33" i="23"/>
  <c r="F32" i="23"/>
  <c r="F31" i="23"/>
  <c r="F30" i="23"/>
  <c r="F29" i="23"/>
  <c r="F28" i="23"/>
  <c r="F27" i="23"/>
  <c r="F26" i="23"/>
  <c r="F25" i="23"/>
  <c r="F24" i="23"/>
  <c r="F23" i="23"/>
  <c r="F22" i="23"/>
  <c r="F21" i="23"/>
  <c r="F20" i="23"/>
  <c r="F19" i="23"/>
  <c r="F18" i="23"/>
  <c r="F17" i="23"/>
  <c r="F16" i="23"/>
  <c r="F15" i="23"/>
  <c r="F14" i="23"/>
  <c r="F13" i="23"/>
  <c r="F12" i="23"/>
  <c r="F11" i="23"/>
  <c r="F10" i="23"/>
  <c r="F9" i="23"/>
  <c r="F8" i="23"/>
  <c r="F7" i="23"/>
  <c r="F6" i="23"/>
  <c r="F5" i="23"/>
  <c r="F4" i="23"/>
  <c r="F3" i="23"/>
  <c r="D11" i="23"/>
  <c r="C11" i="23"/>
  <c r="D10" i="23"/>
  <c r="C10" i="23"/>
  <c r="D9" i="23"/>
  <c r="C9" i="23"/>
  <c r="D8" i="23"/>
  <c r="C8" i="23"/>
  <c r="D7" i="23"/>
  <c r="C7" i="23"/>
  <c r="D6" i="23"/>
  <c r="C6" i="23"/>
  <c r="D5" i="23"/>
  <c r="C5" i="23"/>
  <c r="D4" i="23"/>
  <c r="C4" i="23"/>
  <c r="D3" i="23"/>
  <c r="C3" i="23"/>
  <c r="D2" i="23"/>
  <c r="A11" i="23"/>
  <c r="A10" i="23"/>
  <c r="A9" i="23"/>
  <c r="A8" i="23"/>
  <c r="A7" i="23"/>
  <c r="A6" i="23"/>
  <c r="A5" i="23"/>
  <c r="A4" i="23"/>
  <c r="A3" i="23"/>
  <c r="F3" i="27" l="1"/>
  <c r="G3" i="27"/>
  <c r="G5" i="27"/>
  <c r="F5" i="27"/>
  <c r="G4" i="27"/>
  <c r="F4" i="27"/>
  <c r="G6" i="27"/>
  <c r="F6" i="27"/>
  <c r="F3" i="26"/>
  <c r="G3" i="26"/>
  <c r="F5" i="26"/>
  <c r="G5" i="26"/>
  <c r="F7" i="26"/>
  <c r="G7" i="26"/>
  <c r="F9" i="26"/>
  <c r="G9" i="26"/>
  <c r="G11" i="26"/>
  <c r="F11" i="26"/>
  <c r="F4" i="26"/>
  <c r="G4" i="26"/>
  <c r="F6" i="26"/>
  <c r="G6" i="26"/>
  <c r="F8" i="26"/>
  <c r="G8" i="26"/>
  <c r="G10" i="26"/>
  <c r="F10" i="26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tItuZfUfhpJuJClVgSS0fXjTBAUpslq0SqXK4XBC3T2Pcdv23e5o/NB3ERkEKJ9DUnxIfm
jbjdnelUJr5z8uTZ8uS/n+p/PfmrZXpWB36Y/eup/v2Dnefxv377LXuyV8EyOw+cpzTKoh/5+VMU
/Bb9+OE8rX77ni4rJ7R+Ewgv/fZkL9N8VX/473/jr1mr6FP0tMydKPyjWKXNwyor/Dx7o2+06+wp
KsK8G27hL/3+4VNRr4JvUZFaH85WYe7kzaKJV79/GPyzD2e/sX/s1cRnPtaWF98xVtLOFUVWBUmT
tOef+uHMj0Jr0y2fE00QNZ7wZP3jt1PfLQMMP2xJzwtafv+errLsbPOfw7GDTxh2OVlkrHEwom7F
nx6fP/G3Ic7//W+mAR/NtPRIwSK0r4ulxF2U5vbZ7fJp9T0KneUWkyOQgz+XeYUXBHlDDm1ADoE/
V3hZFVVVGiXHT6xrnCav/gBDmFf9LHVub96fOkYagb+PSRV6LspUlSRFWG+SIVV4ei5ThQq8QLec
sN4dByxknAy7gQz8u3YW9suH94cdvFEtmy0Cv74XqHau8aIoEqLumL0nmnhyroiqJmuQWGtpuAZ9
/zLGMd+OYyDfNrOI331+f8SnVhPn26//dcAF+ZwSQZBURR4DXNDOVUXieXVDDiJsp14Dv3c147hv
hjGwb1pZ1KcX74/69TJehttP/3XURRnSQ+Ip/QfhIirnmiJTmRUue5cxDvdmGAP3ppWF+/r+/eH+
6Fur9JjSXFDPO/YWZHkjzIfSXDjvmlVhswcIYVSeA9YzjvxuIIP9rp1Ff/L3+6N/swqbI56k/Lkk
8Ro0GMiOniwX1XNJ5EVNlpQ1TZTt/lqLlr2rGEd8M4zBe9PKon0zfX+0r/Klf8QTVBLPqUApJT11
sYc6L5zzz1y+FegMp+9dzTjqm2EM6ptWFvWrxfujfr8Ml8ERmVw9p7ymCHTDyxAmA2bnVHJOVJVS
SdwAz6iN+9czDvx2HIP8tpmF/v7j+0M/X4Ura+lvd/uvn6a8dC4plMhEkoegdx1U0GQCjXH92066
FjEHrGQc9d1ABvZdO4v7/O79cf/of1se23B961DlocvjJ/Pqi5uhr7QfsJ5x9HcDGfR37Sz6Hz+9
P/pX4fejKjTCuQg5T2T5xSvQE/OKButVlBVF24gb7Iw+9ntXM478ZhiD+6aVRf3qBHj+k5PbxXG5
nsIx0DG0Kilri0kcCB1BPFcY2X7QIsYB7w1lQO/1sMB/OoHz9XbpL5vsmBwvnstEkKikrVF/1tF7
HM9D2CtEksDzG2E/5PhDFjROg5eRDAleOlgK3H59f4EzzfLj+impCs4WxM4uXZNgqM8L2BcirxFF
GD9sD1jPOP67gQz8u3YW/ekJaPVGE6dFtmXBX9dxROkc9qlIRFkYkzqieM5LlBfJWrl/ZcDuX844
9ttxDPTbZhZ54wT4Xi98a3lU54EkQPQooqZqjNeAnksqlWWh0zv7p+shSxjH+2Ukg/hLB4u5fgLu
MWOJGNVR9RvYqQrPU0VmdHqeYCPwiqQSifEXHLKGcdBfRjKgv3SwoN9cvr+Av43CvDOl0mjLfb8u
ZsDqmirDUCVAt3+6arBvVaKpKrSdPqsftohx3PtjGeT7XSz2t6cg3uE++H5E94EsnNNOwsiEjp2t
nAaHMVF5otKN+Gf88Mbe9YyTYDuOgX/bzEJvnID74H7pOVm+PKI3HkEOEQo9hMoGXH7A+7J6rvJU
FFUcr88/dPe3wCELGkf/ZSSD/0sHS4H7E4i1flrm5TE1eyqfw1kpS+o/BMCh2NNO7eQZ4PevYxz2
7TgG9G0zC/mnP99f1s9T5+zTMvSWW9b7dVGvnMNLjBQQcZvmMbRj4bBUeFGB155Rbg5ayjjwvaEM
9r2eV/CfAMdfFMvgeMjzIiIiEDgS2diyQ3nDS2B4cLusCGvfDsP2+xYzjv16FAP7upFF/OLx/Rn+
MXTy1fezGyRbfY+OiD0Vz8Hy4OpO4nc/xk+Pc5gSCqfa5hxmA96Hr2ucDOx4hiBs9yvS6O9Pmnnl
5O0q9Zfh9+PtCQlnAOFBlW3WGSONzmH7IlQo0zXVNEb5P3BN4zQZDGYIMuhjqWGcgBVw5xw5VK5B
0yREpPLGvUngzexZAshMwE/h1W23tGWCdUzlgPWMU2E3kKHArp1F/+4EDN9FkXqrI0ZvERSHmwFu
TDjStrpmD3wRHgcRskvVtnHGIfiL//t/Us9pVtvWMS1hHP2XkQz8Lx0s/ouH95dFj2lhFcdMQONE
ARlP0IyQmjDgew5aKkHaLxXJeDjrgKWMQ78byCC/a2eBfzwBL9vdKj5mCBf5OQLVBEVDUvL6NwBf
xakNpoePf3Ns49Tum2B7VzOO/GYYg/umlUX97gTyou6Rg1wcNXYuQtyrAlIX6NDhw0HOo0NVtK2i
xJy4hyxlHPWXkQzwLx0s9vcnENFClDMKV0cNaXHknEeAHI6fl9+A77ugFiE4bjU2E/Cg1Yzj3xvK
EKDXw1LgavL+wv4e9yry6OzBeTqix5OH5OGRVIxcy7ETl5NlRNIFgcd5sOvvi54DFzVOisFghhiD
PpYc9ydw9v7prHIkUW0l8Ziu8XP3Ujq7WBBFTdq44boszJ7yA+8nDgmEWwSRsYgPWMk4/ruBDPa7
dhb3P08gp+FjGqyOm8cDV4+syUiOhTTqfsOjAO4IiKgu0WSjkzIhgAPWM47+biCD/q6dRf/j7fsL
IX3lL48a2YVHQuoSeYgwnk+inMswt0SqbeQP4/k/YD3j6O8GMujv2ln09RNQO++j47odqADpD2i7
/MHnH9DtixztnBclCRJn3cvmhe9fzjj223EM9NtmFvn7E8hfu8QFwbMb/L/jyXtBAOfjbokgvxyt
ffCh/PAykjc1ChdE/8zdreVs/hEH4bpr7PwZR58ZzhCB6WVpcXkC7uipfzZf+uXye5S+9fU/ffoq
oqDwVB4eu5yK+BcOAPFVmsOByxgnwmAwQ4JBH0uA+QmEY+5W1dnfK6S4HdMFykk87mLh5puovQR5
+/tBgWsC0ojnZeYMOHA544QYDGYIMehjCXF3AldVbqM0ejqmOSDy57wiwCImW6NscCDALBZhDkig
0ebHmMUHLGicDLuBDAl27Sz8tx/fXxm6tx3fiWMHdvERBRFFiEZBQFjZKERDecTjQjSODdzkenUa
H7aacfwHn8LQYNDH0uH+BIIAs3QZPr3p9f25swDRmI7JUQdgaArgwKaqqEg79zMS4voH8/51jIO/
Hcfgvm1mIZ/h0EfFA+au/6uG/6/lAAzbCZfbrx/TPX4OcdwIpdBDFX5bkwHI9mU/6dLKRSSeM8bX
3mWMA74ZxuC9aWXhNk7A6J0jELyMo/SITM7jBoWMhOadpH8NuYqEKxCFUT8PWss47r2hDPa9Hhb/
+cX7s/tVCrv3mNoOLC8VSQ5wO7zYtT2G7/zPiiZRXIMeN70OWNA4CXYDGQLs2ln4r6bvD/88KlB8
5OOP1Hk6otDhEHaB/1kUkLQ/EDfI5SeqwkuCxkR3D13HOPTD0Qz+w06WCH+fgLbzscjydOkfM/WN
A9JQNwkUyo3vjRFCyPvHjRc4qMXRXKCDljROjN5QhhK9HpYMHx/ffy9cZelydcTroyJBfqcAH1zn
auh+w5QgUACHgKRsL0wT5gTev5xx/LfjGPC3zSzyVyfgA3qIguPepZOg6iOlGYJmU2SHUTfheQb2
qIz0sjn66uYB6xnHfjeQAX/XzqL/cAKVXy4LqEBpczydU1LOeZVXqIoo7/NviD7u73ZuaQSAx5NN
DljPOPq7gQz6u3YW/csTkDqPXrqEnXtE9DXcHoK+r4yjD0cEnHE4FuiLVOrz/gHrGUd/N5BBf9fO
ov94AkcvghKWUxwx1kjJeRfQovI4+hA8Mi+o2Bob7ZMR+gesZxz93UAG/V07i75+Atqn0a6e7GOq
PV0FQqTyEPgy1/gC3p7yj+Jq3XULIv/Tbcb96xlHf/chDPq7dhZ94wR8nHq6bJ0j6jscqqihxFpX
ZW2o9XMIRa49z1uji/Ez71/JOOzbcQzq22YWdP0E3DuLpVMd9Y4RDKk+hwv89iRZp83un28c2u04
BtptMwvt4sv76+/zVfrtqMIEYUIqdkXqXi6e96AWCDxrXeKg8JJS2z9I9y9nHPntOAb5bTOL/MP8
BJAvvh+TpxGf7QpkSrgsMWBu3KeTcEcXaQu4Mf38G/L6fN8y/gHw9TAW73UrC/f8BPLVJqswWKbe
9uN/3UmM0iMasnRwG3E0QNg5c543AaOsHLCOccR3AxnMd+0s6pMTCI5vrtDM82V+zKgUEmUpbkUo
uBw0YHZO084J9HSJJ5u7KbCi+vLl4PWM04AZzlCC6WXp8XgCQud2WaRO7hyzGAYHmS4ocMogG3Ct
P+I07Yl8iruNCoiF/OVdd58kBy1pnBy9oQwpej0sGW5PwX5dX6j7mC6/nU0DJz3u7hC6PGWU51G0
7QWtIUGQv4/7jiq/9eMw+fsbNj54ceO0Gf8rDJnG/xFLsY+nYHVFfhQcV1NCZXccEXIXROxtFw6J
JRqqEyLVbbxamHHASsZJ8jKSIcNLBwu9cQKutnkMX89WjP/6uS3B4OouNu7cmEMPM4eSnSgMCY/D
9io2YxzsXc44+JthDPKbVhb26QkcFXer3F5fLM2OB36X4omDQkSW/4DrUcAdlap4glSf0UPiwMWM
Qz8YzBBg0MeS4e4E3PwXqxR+/iM6mikPwcNrXY3xtT0wpETnj0CknShbbxvD/gesZ5wKu4EMBXbt
LPqTExD7t6v6qBdcUJBQE5E+Dh11DT4jfLADoNmiQir+b7vr1j6J/SsZh307jkF928yCfvvX+1vG
F+lqdcwEqu4er0ZFGW8VDIQOctewDfDYB8Jazz9GEdq/jnHIt+MYyLfNLOQXJ+Bhe44yH9UPBK0f
t9JRBJIRL/APwdWP0lUvN7z61sABCxkHfTeQQX3XzsL+cfH+nH6zbJeefdwCSpJ6jteCBI1KGw/c
kAC4QqcgfI4nbDYnLdxFfQIctqRxGvTHMmTod7GUuDkBv/7uKaGz/zX7+vD59n9vUTmCwvmfJ4X8
/Jlhxp/lGu1iH3yaOeFxU95khFee69PSzUYYhl+QCoTEfw0XMMYV0gPWM75HdgOZDbJrZ3fH7Or9
5dS8Wn1fHdEGw8tCcpe4LKAg/Pbk7dnAnS9bQLYnaj+su7XtblzrQvuXM479dhwD/baZRX5+Agro
/Sotth//66KIQ2EfnAp4smlTqJwMI2GcglxDZJVTYVvbB/3902HfcsZxX49iUF83spjfnwDmRoQT
ubvZvtx+/K8jj/L7itaZt9uwGFi6x/GcCr1Iozi24Zt4/jHH8mFrGoe/P5YhQr+LJYVxCnppanXs
d8zkfq6r3ozqVRpyGtbSZaggcTL6Ue5NRdG3NSngoOvvgY+HrGmcEr2hDCF6PSwduluV737BAndN
o/86m6yC6Aneaufp7GEVF998/JfoxxkcRVuI/mmnMNdD9r33uH6w8xlEVmlgNYM77NN0icJD+5Yw
fK/yrTc5Ue8YoVQRJuNLst1gs0JKIkUYRXg3xxNjqx+0pHEO6Q1lOKTXw3LI3SmoCM9J8Te4FHJE
QuAiDuoDCoIqj6cmCQouYaIuDlK2t9TfaAiHrWacBvP+YIYKgz6WDjcnsFNfSoStZdY/bcjDd8N/
yqDtXhA+SCAt7KVzXFsFKXgoeQOfrDj+/CmBSxcexc6vPtwGhyxlfA+8jGQ2wEsHy/2LyxM4p3Dr
dO9ZdDjrc0j8VWS8gaqgGtr6N1TbFNxbQ/VFlARhjgDc3nt7IeOwb4YxmG9aWcCNEwhP4NmV/JgC
n56riH0C0o2BMgyOwjBEgpOAc5fRyfYuYxzuzTAG7k0rC/ftCTgMcbo5R41Cc4hIoMwTak/v0gEG
HM7jjj1KPCGf5sVN0leGD1jQOPS7gQz4u3YW/ruP7y9eHs/n52d/OqnlhGdXWSfkjxgbRfEzlPzA
/Rp5W89gQIlnuwTpAjzy4HeyqE+Kx/lPLG2cKCN/giHPyL9gCfXnCWijTN2YY6lC/ymSEz3B+ovC
ffYba6SNsM2xaPKfbYNKjM3WYP5nO3tn8E6W+XIKp0re9Kj4du+ztIAhzgzduEVGTYw1ea++//6B
V8iz5F6rXd2fGLhTurI2xtJfoaDnSwByN261zPLuTwi4A909j6B0eSKoB/zhrFo99+AhNEGUCazE
7pV6RUVPiMKs9u8fuI4z4MHpks153GBROx0t62w79GEn40kj3DdScPECgQCifdh+JAp/NVYU7hDZ
/O+zsAjuIyfMs98/wDkXr/9Vt1C1e1MTNigEN1yn8FoL8JrGT8sHlEnAP+b/K1KV3JKs2HwI4m+V
O5HJFztaK29rUEamgFPq9RT4TqwYbkJc1R9OwaWF39hSbT6IDpm68V+55kwlbclbi7yU9B4BRubq
3vJ4NRm0LEnEE39dgLz73t73mI5WabgNxz1UjW4bzZ2WTOvkQuV1xTEC6TK8EJQ9U459niCgnjMc
cxQFQMEy/RmJm/OxFEncQ/Ej+jt6lOa2pe+dpMOIJZMmyc/eBB7lXJlJaOxWqhhS8yF2Vb1ULD2w
UkOi7qy1nJ//HrwQJ4ApVIRiUR5n+D0mLklYeD/OfMhJaHDSY+z/JcexLmiZLjv8nsk69mK+S8Pj
o4iqS7jDiNKcw8mUtI7iKMmdua2WUzn9LKaR8TZHsAyOYD24W4YzBsnV2EsM91W5Z4e13Vjz2CSf
VOGOWHTCFdX07Vm6dfa/g52lY5Ie20mJoJaN1Vpzs5yanC6LX8zP8qxUU10J93wQC1k3FSJQKgpd
K3ADd3nk/an4zCpMVbPseRaXqeF5s4QK3p45nlFhvwdpVrAfVdQMJl2lsP4kdSWKoRsH9jz9rnqT
psZLfrM0vKq/RVfCNzvR7ciwa134Utk6sfVKm70NJ8vuz98IrwECbSKlgsJIJSEWwzAXInte+o+N
lMztKrqMeO+pSuI9hOM7dn71pb2pGIGR5Y6r8FViz7VSb21deSCz4HMyEz7Vt8H6msI/CsJRyvWm
YiiXpSVVAgdT8XJ5ldqtYeXCnv3ECiMAh6sFVBbw4h3SqHmGbkQu+ELzU3wNsXS1oTfUsaeuGhg5
z1/a4T7Z93pzdfTBSwMQtKKCskJDNskyKsaNKFjz2hamngbhmk80cfI2M4xNgn2LgCpOQ8jYTuT3
9lZht4hPpZARke394ITLlrqPTlXtYfnXxEH9bDip8HqU0MVXmFlcNYT1bgv2PMmpu5B42zNsxeTs
PQQanQaOAGgEEt60Zg9DUjepGKvUnquBozdtohq8EtV7vmUMMWTRdKoFXgiSFeZbMs13y1K2IFWr
dFr4d7bv3Je2e/E2XUY+BbflkGqApwx46CHMQREkrdxSWjlz3jf40uONVOKaPV/SvRLFbE9lMAnz
KXkSxLWmYpLJ7eeFeClIuval/CxOJMO6/PZw3xrNhEyiSXwt3aS1Hs2Fm0b/43/wndC0UEFdFlBD
l1mCl8qRbXOZMxctztJzL7qzwnz6a3Mw+9bOfEczSQKKSf6l2tTTtLr+tRnE4S5q3IbL7Tx25lWu
plObFpM8Td09W3WUJQTUdsPdABmSjpFwVVZGlRoUzjz00kvXMVo7XLtef0KGgh96MzAHbV67UVA3
JWaAgMuIZdjhHqCeVcThiTCcgtVJlEJzK6d25ulMuKhn8kU7cfRFYKgTZ2XGOCGcx/sn5aKa3DV6
860iuvmgGtK6+NnPfSecKrhPgYAeSugNyUXtqsxT0jrzwiuurNabWFz086JI4l+meD4Ze3LVcpKI
s53GmWufVdW5yEJu9jbLCa+1IiApda8Jq92tNr6TU70ZpCRWXLMSsXm/+ZPiIriMZ9lFdOvd0jtz
oUyfvl5fKhPQUX7wb72ZcBnN0gt72ujf317HKFf2lsFwpR24meV4vDNX5XlYdGos3cP33bXr12Kq
NwXDlj7Pt1XoKc68McwL87pZZd40kY02162pYsh6Mwmn/jS+8IuJF+qBqkefrZm7R1iOficeXMIr
w8+aG/Odbe5yTl1RZ27JyUVVJMGSExJz9TaY3R95tTsUpXtIsQs0d5W9+jTN48KGHi87cye6M0XX
8LmbphCNqLb+J+zZm4hhHj7ktCoqAanaOIaoxnqwd4pRBhUE2Dp4KwBvBiiMUKzt0G9FnIzz22/B
tT/jb/gvVq2Xl8o0mbSGaAST0PANdVrcWBPfKPRC/6O6tK/JzeX/4IyBQt/l1vMyVsN8bBE60Ana
wJ1LUXYnusFdzUfTtwnXVbtmKIeIM4/XYQEqbrI/g9HbjXJUOK2reNncCktllbVcOefdOk/1SBSz
yqBSVX8tE9r+iOvK/6tpab7MPNF/jKXSvZXFWnhwLM+5TsXGsvS04cRQj9zSfFLrJIF0bKNA0gM3
T24L0yU/aotvnko5II4ux759WxFqFtB4eLE1UhVyQbfTkgt0X8ikhZ8Ikaf7Phf+IYeU3Aqyif9N
01bUjCyoo0T3/Fj19IQ0Um1oWlZnuubw4Z2Z1n6g52IrPbRJYN+qGSfzelurtTitc+pFuuqnSq4L
VWkGupMKlTORPDvxda2oqannktkGukD56K9GJXWE/4oHzXQ34BpXV+tM/fE2EV7p5ygIDFcQ4v7Y
PoJMmC0ahFIcOo5bzgVq3jXxQyTRH60A6SDNcRb87BmCl69hDOD5a1xgVVCiZrhVW8fx7Kq2CCYj
usLnOtfVxUTCzj+fUp1eMpAGqKALrgVfQTNHgIuRBiSWBCuIJGeh+iLo0+R+/FVWK/F71Jh5ZqhS
SB44MeVKndZiyuuyT5Xr1LXdH4HjWfeFlkClEnJPSPWQa/z0sbDKzDWcWlL+NHMTliYR1Oi7qQrB
PVfX8Y+8kMl3IWuLv5tAqDTdNEvR0XNaZ7URFGqcTElbhLEeutR7kBONJjofiXyjZ3xt3VhUCP5Q
Pa1+VG1VtA3FTZxQp7YY+lPODIVQT704vLXSMPd1P+A9elE7MIP1Agoa2SPgno2xIXjw/OHBGIS/
4dOBR29IH4VLMjtPSmfBqXFzS9RY0glfpEZh+VGkO5Wf/y0rGXetmhExctMSH6zQerKqpJramhxd
vE1LoZuOXQ4u13aGCVV48mo5caQVSRJ5C4948SwJeGtSm6Z6yTUknkY5b90IiugZPKoMztM4VvSi
EaNHkbgJr9dSkU2zRC3vUmrW12YWE6ONfG6uxZY901QvhBuuUuam6c+4qoluRVMoZqRO+Jnf0OYa
EimaZFXR3pa+ok3sSip1yc3FfTLwlbUPw1iEtw5hWNh4MJKHkFc5sVIt58lCU/xOCERS/qNUS8vT
44gXbpyIk74GcdleiXzKVXrk59Ifldi45WVK8vCzBWN3EapNuizktrlvvdD+E+cKv8iaWAz0xuLl
xmiiKr7PgwCnYgOVQCyNuIz4ReNWyR/U8aDHKUHh3cok5R29TUyTGIVmqSs8o1v/ZadZquhwfzir
MrKt2JBVuyCGzSWJ/5mTvTIxHMLVvo49YK1iM9K+cJ6r3dtZIXs6cUsh18tA8f4SSid5amrOrHQ+
jsmfCTyY84pz81vBKwpJL2WNm5i+p0j7HIivfLBgaCRIQ/VD/hPucrA+5UaRncQsK21RZJqlTXLZ
jbLbTDNjR8/8olwUjdc4k8TOYldvC/jnjCLJVOmirVKvMMzGLP58m7VfKUYCqpPCg9AlsSoohcYI
Qq7RYoGIpbeQfNe6wkFBJ1RwrD1nOD8yjYrL611RDTgRXlk/xOIdjjpBuDDNmNeTqpA/mS5XTmKL
XHoF8Y1AmwaNJV+YgpPjwMzrz1VghoaTNaaj2xW9z7AHZz/97XgN77kOOiWduT7k+Ci3bBqIVbgI
K1Wd4WEsOm3boN0jy15rUohXSHhXFbW24MfFTMNpAi/jbZmPo4UfpNmNLRPzTuUs+VLtzOW48eZ5
lASfeEuRppXPge6cI04DiwZGIdXetCnyWk/ENjRqX0j0yiTBJU84cdIG3oOaCa5eVHVwKcsmvSyy
0L4suTK+yWmSGKrrZUarCPwUZ7xjZKbo79GrXylO3bfhxMbFdsRrIDaG32apFk2ULIkWVWJZk0xW
OCOTCFy7HrX3COFXMhhTATw408BFiCYwR0LeFlIpJW20UOXcvdFMV54qMdH02hXhTvZDxQhK31to
vKkZcdykVz/JLN30uMPfXW+Aj4oy+rAs+5HZyHm8gErIGbVcm3fEdoo9ASHhldaAaRBY6DQTGfdU
np0+PU0ULwGQLNbyZBG3hW1Uua05utfm7dRLZPtCCJx8JqmUPFiBKeOE529T0eWNkpe4S8H3m+ug
aAI9rj3+2s9rQW89R/nhcJpreG1S6yH0Vxund+AYKrGEWR2H9eRtnDqKD45K2LRgdHjXeAWc1ZW3
7xtBHBeEXOiUyUKri9bgaSrpMOEtg2Z0nsfU1gUu3wPaK1v6eUokGHXTqnhQfTilLZo2zu02WXio
v6YLDm9eqnkrTiu+BkZcoeiQrzA0PZ/fw/5jH6tgSmgFBGl8rFMnF7RSsJI2XWhewOuqmaumnrWt
P5XSMJ54RCrmkSrEe2Z9JUzxvQpChqhkL+NrxW5T9niEpIFEMl5MF24W5UZTO6YhNTbdI7deb20Y
sjD8UD4WhexQIHY4C19YUh6DuRZW7boTpba/5Xl3HlWe+dMsI6qI2OJMRJRLUWj3vb3vKaysjGWb
igsrxNbSNNec4qxvLxoukA0ZWf0TyonWHqbpHptlGLV76KVLCIeGCROXYVTBUgsiVxG3cJ06mkoc
vcrKwNU1M5vIeXWda+oNbxeLVEhmuakmel3Sh9yUYt307D2612uCwq6FOxqP38IfJHUJn30AUjGT
HFGuuYWdI6TEu8qP2imiPSh39tNwY0qI84FnkOGOS9Ns4MgXSZDltms9pkqiTWUhKvRIsJyJGKnB
tHRN6+JtQfBah3++Eg8+hV0n4m4qQ1a1kVSO0FxZZI78d5SIF5aZeror2X/U5pxWnp7B3xNWhe6E
Hq/bVJh5XrJnq7z+aApvPxIPUYMXDhlWqYVDCCYnbgQsxFCjRig07XUD9QT++Ki5cCOF7DklRhU8
XPPvLD6kHyDHfUjKIMTxhdNSXdgOafiJ3QrC1xBZDPeZ0LqlniKY8iA1rVbovljT1uCEqLJnpuNL
33Oc+/scma9jeCCCBuNTQvQdkoKVFWVm+nFdu9rCk5t8liVJNk2gb4k6l2jcbZEq0mc4wribwHbb
20yEmR9ngfblbVZ4zd+Il+LMxvsaIAQvM1stSPy6VGisLeTa0XRicZzR+vyPtyehr49OBLOhrML9
hggwNIQh9E1KUt8xpeDRMeOy0asyAHerbn4Zpy3fGtQv8yvS2Lx0kUuFVBleojSeHmRhhFiq48p6
GqjlNxIjqdKQbLu2JqpUab4ROwJiXTCgPxM/ojPY7N5fbaAokU6LGD5um6cWp1uyqd7DRAy/xHZa
1TpiI6k2qYQ6mzS09u5dmEafhTZMyST3mwJmOOeUV0Lh2pnueyb3Jwx5ITRcJ9O+BnxaVnpdJEgz
iKgcBxPOS7gHKW2Fx0hrA/iYtJBwemabIVZmxoU1CYlLs1nmOmKjx56mfW6ExK0NSAJONuw4evBJ
Qr6/DfkIt+NVYzxXI4hgeYDOQG6LpZyVSR4/WhotZolGYkNrRc7Xuze4DMnVAoOafnSpuO41LZty
Zrmx95iY+b6w3msOU7vHHfG0qQCfC5y8Q9pHSRwoMR+7j0TxrZtGtmIdWRzpPpH2ykZG2BD2vyxB
s0GaAaudEZoRPvVM97GyFPcycYh6YylyAA+S68FLaHqXpupkU6fg7Ae+qBQdjJZN3gb9tUjDW3F4
oF5GahLSe9UOit5pGZm+LLWR7DwSLdVuEcyuH6s6JXdBpC3Epk7TPXrAyHzwmWvIgsJxCUuxO0d7
88V4ysuL2tp5DDyem3C2VV62QnceUlLPqGXvi8a9TrCANkDwXgDUbUSDYaANJ4SjgaszB7SsoyC/
bLK8NIpMsqa42SUbWZgkcJVW2HxaJOu1rPmzyFTFCWeWgi6pkW3UihPOqzrPrmzLsicuTJc9cbDX
Cme3QpwmsOfwihYLSSgpdgH/nPuo8iABTTWkU2F6AwqndJl7bW3UZZGgTtpet/wInyPKitukncmO
zDnmeCEJTVyxVd1HOM7sywqq7gz+zX0B/5GjG3XTVfjBYYdA+2OjU7JNaqlUZSQTKHCmySTnZ4iS
NjMKh8WFVTjiLC4VUfc8Of3U0MK7pparTEKbiJMKmRt7OL4j+FBzgdWFp8oo3P/IuVEYKZPwdZJy
Yeg9OoH2ufaaH7IaLWTT+moq7l0Wld/e3mCvFV9ooxKFIor8nq784ZD/VJyUihNF3mPV0vhG5iz6
wKntX3Ck8ns+7LVJi/RHGNAqyijCNyAxWzm3TBoEmRA+0lb727NIfq9Vin/nVlJjpHxWTXlTrK6C
nM8mjurIe7TOke+E3dKlnqNyFFVlhpfUQo0cD5HOR6VVyHWQwhEZEzmZKgHdl3uIF59e0RAXpXEj
AWkkXb5A9xpOX4rIsRC5rWamjzG2aHxJSkecEDWRdDFys2AaS5wXG1EoVn+3tBHJhcnBMaonhRst
w8h3ixvF9P3gonJKIZjEbRx4uhBHdM6riXXf8FxrTWWxFWaijEp7sAGrdFEJXDQtSWGLU04K/TvZ
ASUmQiqTJV9W0g/Xh8ek5ONUupatwl7WnpnHukMUWNZKAHVJD5UiNLGXoRFMrFR1vmpR0RQXSoXc
vwq2+TdVKCQEQwpHuq+LRvoWWp7mGA026DSQxTQ1cl+pPolxqFWdotE8mDb+nV7C0fCgha648GHs
FLrmm8ljZpFGD7EdJ3aXx3ZN4pDLdYpPy/REomWhizTOZaOsfGWeRTS5VWhB1ZntZnYJZUEwxVs5
CQNOp3CEXDYxyKB3gQ74z6DiXSlFIVxb8LcuooQzf8AM9ypEEwqi6FAuyr9avkDMqaWePy2igrTI
n1PqwHDCCC0EKTOVHpMutYAUrU0uPD6uYsOKcrswSFNBoWnzxoaaG1XKhcYh2AQqIEjh8l7Tfk4t
j/uaqDnJjVDiywIJRImo6Qg0NeqkilwB8R4qJnSCeJst6NAYJTKBI8ybyqEZf2mpKQvTpoSZa9Sg
m3zPJRGiNnHmCoIeaqQodVWLvXCSibZsTjxb9mvdLNPwCyR1Hk0KofYVXS15Lp9G8Iipel4lzY0Z
Wto3B27lb2YpBbdNY9kEfyiN5CnlrDDRSRW0ku6FgulMCok6V45WcEgzDSTnEWeEEOilr0awGpVS
vNOgXIa64kewkMEY4Ve/LdxZHsFnTuo6m0IE0Gsr5ZxFq/G5YVGnngitRC2jts22mQhVfYfNR+LP
cualoo4C/1I4cSLFS402SJ0HDSG9uUBsN5+Ecmtd220Y3CLVqVn+P9KubbtOXMt+kcbgIhC89AOw
L7bjS5w4TvLCyBUkAQIECOnre5Kqc9rednt3nR6jXlK5yBLS0lpzzTklnKRxHri1TY4imp2XacJC
kVWz9ffa79pfSdSWIluB8n8c0zLFZ0yq+v2Eg/dlliX70s/JcEcm2/ya56Z5N9KYgyZcUXW1ekOQ
FiTW1fdh0tUjWpYkLpK+8+4cSM0q05o/UEPlwW8G1RRjCCpfjuqv/cQUna+G2NaHZOjrOaOBqRMg
JB5v80H39pOywBSwRNLF+VhTLbMq6OJLm1p0llbkNY9C98O9koH3ddBjOuLu5+P9MI5MZ6NGkp65
comu04mPUy4SV+97GpNuJya6G+0kH2xAl5ve54ZkpKum/pb7zhdZBGoZRogN/9qRJL6tXFd973g8
4+yTOGwuG8m3D53eLl0Sfy7RDR+R8hAfUAhx61d0UYEcuGTtMxNXoSjGpolTAGq+GoqSyCXOqlXZ
n0OSTlfLKoJjog2WwQ51LrWsCrNw7500XvyzHpOuA210Dh+90JlbfA7svArQX7RbyaLrTFUq/MTx
e7pIPZUmOW/i+aNbkeZ/lMb5JtdT6n6uvvRv5yRtflZBqkjWxH3/Ia0a9tErtfvOopWi74fXuvOp
W5qDrVi1q2jYASgeevd7ieJMt+RmEelF6rX2KGmpf8bonhS0lehFgg3wWFEZDzk2dqCycErCa1Kh
sgF/vBwuW0knD+UdH9F2THyrsrVawikPEuv9DpahvEO2Zj5UJbGfWn+wl2mHbD0jpoyRTgIlBJhV
D/aXSFKH5RtmWmLJEfV7Fawkh14zwCcrG06zSg2DlyF/EVVBHfYeYhwPqgxxUrzvEsnfeUYov8C3
65KMJxN9HP2otGdApJccPBQcAGmRkW+Oc8Fp+4RSKYJ09seHIOjLbBY2fm8m+q1Nw/EmSgdvh9d1
uzwcOn4QoZmKsW3X3LSs2eE+xHeI2ZSrMijflbpcruPGNkf8/yFD77XOXFWuR9S06tCDvX1YZhHs
DHXJhSXLet+OYXxBAbWeSUpepgUbbBFur2R6DC9mnuDsAqF2tWk0Pix4MyOTVqU5r8mcz20cnUFn
tvzmeWL3dKgXmVYaKA/EQTY+2LmudiE3UZE6l54pYF6ZULiBaug/RUAh/vSmnhQwq0dr23lR91CS
/ptZ0vm2SpIhDwmJfr+dOb4yH7BUQKXfHJDgyXNSufTgZs8Vj9XDOK0sW4F0ZpGkzZkq9JVRkEZt
WTkyKsCfJ+kwL0UyxEvVP9Qr4uzUlLjAY/8cl/5ljZNGcA1iKXDtP2Kb5wnbJCbiD9IOD2Ws28tK
R0GukqQpEJXKTDQkLWaz2ONcRecKzj9w58m22B6uQR2PpNSH7fvzocc1DmVlm/lBAjcSeYmM8ljT
rtrJOYhM4SmWtOh9TI3MVmuRrfVGWJOTsO3zptP6VpeevA6oCJrMRMByPcncN6Rx+sIyzZZ9Z/yK
ZmhejOrQtNF0myIDYQUWZAZjxoz8oammzuZBgNJK+wznAF2lpj7UyRoThG7dyDxY0abJptKv3s9x
Ey//8GzEHuyawIIBTIEwhrV4vgjWIyUa58vwSeK6yNVMed5P4IK8vWP/VHJP1xojYLNSiOHRdYKq
5WTLOjVFkw3K5ZPKvhZDpjOXqZzlffa73nX5WV7H6Vk8He5k78Zxz8s1xnBeHmVBjnwt5zuyQ0DH
WGJ36WV8//YMtyrmdILoLYCLHeNcYls9X0dkA6D40Mp8ivv0dgqRnoe9+N7I+RfR6gz6e3oyt9k9
HeukyClF2uiAkuXT0r6j0Q8uPr49lz/0gLcmc4LFBL4BlLhi+a7SbMjSbCrm3VJcfKd5kyWZn9/X
+QH3SxHs60wWXnZGpXGKC6CE89B1ghhuW0/vBW0KehAVd0G4Psih8/y8lMoC67MQ/+e9DPSlL3vw
yvpOTN5OKh70YJRZVoPh5DV0h8Ihum087brd2+vinwSrPz8X4jsSYvRMGbCx5x/ZG3ldEjXYh7Ll
6+fZn+ZMRqhnGandxTzQMu9UWN4zxUM0lNLpYlJBmVVEm1vb9fF+TsfxdhiW98bXzbvJjlNhB68q
OJXy/u2f9WSP/PlR8dLo1uzanLE3y+ynhbBDkYnULl4fUsdIMdsBRJcV9eXbo5zsehxlH+jkRplM
IfmL05OdqOkSknaZ2YNFwv2et8TLZa/nXAJ7O5ax6f+KI38LT+/+2oN/iSd/KDTPeVVPJ7/8r2v+
Y1Ra/Z7+PBv+7z/2hzP3P7+67X91HyaYAU/X3/rTP7mN9+8/in//7/E3eemzX7xQuv6LmHeiZf2X
gPYv1t7Jb/4fha4bxvZv4t8LoesF3oX/lz3LH33r9sf/0rfCjBJ9Uw9XaBTAdxv9p3/pWynecggB
aP0JF+jzb2jI3/pWPILCIE3ZoKcUcDbaGf+Wt25PBkebzgJkQkDc+Gv/RN267bP/CSWguTLcLpDz
YJv8QXe3SP0kK+rAd7ViCIJdK+e+vFx0wK8AJaB3viZLmH6NlOrZMUDJhEbDkxX6e6/878Lav4ZG
Q54igaEh2gcnV1s3bKgELb0dnbkoSCfsR5DadD4vXt2dGet0mlsvDoA9ihp49CE/Pwn/S6v9CGiA
BW+uNXutw5+Ahta9a6r40Ufn4qauhDlTFbw65gbQoh2FZ1dPFYIRkSuga2bRP7Ko4sN1+AWBSfVI
eklu5NDfx2NCz4z5/MCjhbnNE4UIAiDIs+EpByKaJ+ZpmtqCglUos3IS4a0EJS9A1QvQoB0r9f7t
r/jaiMhD8bxmAKoHZK/PN5Cx2o1NrWwRmUFehd4grmIGBM4bQvPJI3o+/OPxttQaatg/D6aybdWf
bFjdCJ04VI3AF6qrepF5stT1zQhg6gJq8HMQ+CvfEHI6GJSBpge9dHBy04461ZyvoB97cqhA4be3
PmmueTtDwdpFxzCpP7w9vef3wp8PuEmKIQqBchVkd4SEp9Ozdq2SBuy/ggfxg0YNfhk5255Zw9cG
gQQClzfYMqjvTr5ZQFb0yPVoC1f6HfhaRtk5c8jrzyRCL1cPFMcNsQdhi6bh6akbZD946LzbojKj
mw7x2C78FtBsUO1nAk/NXS9U3Vw5QL/rOcHJ6dgIq2h2s+1B740/fBpdgla03VCPrlgWS3LUSdOD
Xy/evtQ+UBXeuUvXYaHPxJnTld1G3V7mQdsf9IoX589JV7K6qqGHWruyLWhcxmNeJ37l9v9snzBE
MsTujUWAvQLq+vN9MpF4VDWLXDExUWWmrrv3QesNfz358r+z1/GvPL0dtlHAcUM8QTCBcvYkbLKE
gIoY1V7RAsf5ChatTgr0+vw4f3s2Lz7WxsCHMa2Pti0+2At6whD3lVClKyJwdH+CRBnsUMG3t17c
zlcdLjFgetV0Tj9zwoqAQif0Q9D4ELVwLeMSOrn8krlsKi3kUsTBoQc5OJE7ptcD6FBHTaKjEekO
TfWDF57bJi/mC+sAfD90WzbxKSb8/OvR2WpCpLbFwMBoMjKsiilR6Ngn3UIBxinAOZP1p7u3l/l5
2YX5gluEXmUI9QxwCWg2ng/LunQxWz5alMloY7DTQoe2gyjtsKJiVoRfvz3ei9OA8SKKDiXkx2hw
nUbPVo3GA6vEQ9dk8IsmVupYplKcOQovZgUfCzw5CdgcQAUaI6ezWnyc6aRJCtYuyRUFavuLgAC+
q1fuzlx2rw2F3QlgDGRX8FxPTh0BX8isrk6KsE71zo0pgGdWGz5mfMJN8U+DCSaG9A536pajwQLl
+ecC7bedOB4NLzTz5MW4sQpdvY5nqrnX5gS+DNYQLV7YTJzcOD0XdURcwgpW9uxH5yn1gwrdgY4S
EFK8vSFeHws2yDhuoIWGJ6Ai4LC1j5qYFYtXNrvBaH4N8iu/dMtqz+z1F3tvWzzILfBqJp5xTE7v
uIpJJ2KHxQtANrlKJN0o0K0+EyC3m/JZgNxGwXmCJO0PPnbyieI2HHQYYUO0cUCuKoFp2HCuC1dX
YSFJ3Ty8vYCvzurJeCd7PdBRamYhMR5DB2/penHZVqI7syVOSJEIFH+mBQYVmoPQrp+CvyOh5YLQ
xYoRHMiHvhcQRaP5cCW5lXtfxDTD7wb7RGoPajcCyeYyg4kezKYQMtp71SLPcC1eRMztJ0IKBrYD
tg4S6udnoZY9Y7bFzmGgZ+6J74/vWuWzvTZdnY/e/NMzY/Dp7cV+Dif8vQoR9IAotpCKne7Wue2c
WlufFSts9NADjNwhbUh7aNhMPlWhuq/K2VxPzcqObw/86jEBXxF5OTzj/rwe/TQJrMfSMtJGrAiH
JTz6fePAJVpcDoUVO1MwbCfuxQZ+MtTJTZR0ruFoHbFihhDuXV3798HM0Ubpoj7zwxbtKs99GDgJ
9ipU6sxHfXU3g6UHHx3QJEFnev5RVQqmoSH4qCPk5AcDztjB6rT7T4LOk1FOpjhUNoZWnLECQtb1
is61QKs46fOop+OZPObVCW0hGxEBofSUCNc4QwYkTfhwoIQfOpADvzI1n6sRXt2XMToYW8WODHD7
KZ6UQGTmFYg2WLY1irvLNHTscilN9bimjH5TftRdopSP0Gul5yg4r4+cbKKEGCzOU71kDQsQ0wYY
uTESisEa3fdj7HGyj2ZVX64DHYs45m5vxkX++OdnAnPdtLkopuG683zSQOyNF2rHCtL7Yg+Yj+aD
r8c9X9P5H6lC/zr3T4c6uaUc93piyIJZhpx9cB1VlzxYq/8glD8Z5dSwamrTliU1Tl7HFn0hBlHu
9TSfo9y8FkpAqkflCmgAXaKTuXjhCO41R1djiJvmRxcFTSHROv0EJWF4ZvO/dhc+Geo0XWGdp1Uf
4AvZoUsLaDSWXKfI+3y2cMiZEnWOAvnaaQNylYBhAQwa8MPzLTEkFZ3XFJfvMo7hDzYu9gKU2+nM
Ff/aCiaANwDE4ZbHMp6Momk9VBHOtKTpmqPSLa+CPm33aD+dEwC8OhTEkH+aroAMTyY01l4Fiq5I
iqGDmh9wrfrJ5qg9zmU9nclkX107oDY+KlUs36mHWUOFG1EPsGLCg8u518M2qiWRLN4+tK+PgvIb
zHM/RN7yfO2SVEJrOlZJEZd9tAcfvn8H7ed88f8b5STAW6lRwhB8ITuCfuiqhexAoW//o1GgKwLC
hm6RdzKXoUw8vi6IfWpwLNMWsipfCr7753OB7gvcdaCGaCJth+xJbJdL6ahrMZcIzNMshXYcsT08
B8z426Y9ufa3U4P0brOkfeEq14OwY3toJQq3WGm+g2kSD2yXxp5AoySsA2AkiaahfKQWooqDt4Rm
zJc2GNtMBKUXJcj48Dv3QDUDvleovoZ96kvo8MDChcwMvwe20Z4xsDqAf0IicZjnRJwz83rlwGyW
eMGmmQEt9LRtqYNonoXp/SIVIu2zcfXndVfaaNxHZVmlZwLcy9G2fbzpv9FjQu/rZJ+5iEqQciK/
GPqoC3IQdnpVtGD4Ne88FenuTGr28vD8cW6GfgRyxwgo1vOt4AcchBmvDgoytv4eKeGYzVUSZm9v
uFcmBSnGllaDFBGlpziZTubttvWCQk1DY7OB9eEIX4lqEdmQSCl3bw/3clJoZYOugKlRgHKnJmJL
OyA1koFfKO5FP4HRWZrbbjXnEKWX09oagGCuoPIDIHdq5VGNQqoJFLSCzTiz2IjRUuVzSAe+X2Wn
7t+e1enVlwCC2yydgKfC6g0s5eefCjN1qHuisgBx028z0xL5ZR5qsOCgC4BaXyVrec7L5nSGGBPT
ApcW0iX0T/5QbZ9EihmOParpaFqk2kGk1htQRYAihUQUcu7acx2U0w+XAEnFq4NhjKDkb02p51OM
Ur4OqcRprka4vmUO6ogvY7wEZ6Lsy5VMoBGieBaEAtIBIvF8GJJ0owCZtCxIwwa4rTY9+2VbBI4q
KvuvkZx9U7z97V5OLEGqjv9wx4P9QE9GBAhsABMHJQ6AGY+97sRFb3Ry5phtDTX86E9jLso5GOhB
PZGgEwh4ePugTz6YHg0MpKZa7UzQdPJb48VkOLIEycs9D5w2+2rw1lJlUPd/rkVjinoO5G0DOdIt
+HPrnKGLDScPZtOOFJWqpw+DkOU317aE5yOZ2gyPX6vPTlZXaeV/xKM/9AhhbpnAJ6IMQ+zKtLzx
W2TmcdyaO6TT4MJOQF4+1W6Ydj28bz7AJkXfkyAdusz59VhdCc/1/ZWJ5FiAhznVRzuv6NFJ37c3
HRsjEGVi3n6MptkcwpLTC69B2NhxJqLHpUrHAzjN9gYuS7/6gPAeJGmQUsey9n+2YoA6y9fiq29T
fdVr1twZ4uNaJWqsP4Yzx/0BJlVR4ifJxqQEiyCy3+XawdB1pnb6sKaNqrN0sV1QrKLzy2wZCIPH
naGCFxaq9P5QSfAy4XjSJjrr3RKBDpn0BnAddcfYtMnVMJEWHjsha2AhQYNsiCZ302olduBVjzmI
l32Q2XHwwgzVj70Ol1ntLRh/PozuStgEhLT1xI7qBgRDUuprW7UwfUpl531h5bJ+EhSIiIQPRC6h
G8pML9J5T+o6/EWDJVjylZC6zeoZxOoRVq/FUgXTUdR4L+TT1DNS5cSPtpXqqord1MKYOo8McW3e
VkAi92XcCnDPeR2xxzBsTJQpEA4/GUXZZwPHBFgQET8FWT7x1bdGdAM+nu6q383kd1can3j+SPxG
TWk2wpxeocml4IwEx7FEwydoqaFt+9U6Vvt3usJfLMIxiG+Z9dPyEv+sBjgJzjEAgzUO+j1aV+iM
CTM1/vUQzsGyg2NNfyyrho67oZn6GkT/ymZBW/rxVeW1Yrn0Vb30twOCTnQA7Zl7P5e55f2+Swf2
KMOaXI7B5PhuTqr2MVjFvV9bVVg168+BDVgLirNhc9Yq0Ye7anK0AVVfpT+cP8k7289uv8xN7eeB
X8lrQ4JyzZgYaU69Bi7aowYugWjWx6YA6DlUGUiaVbXmnWnhOjlxkMGPgYhNpKtMxEOklj1nfq2y
QVLbX9De1e2+42lzUyknvUyqFVZRBrTmm0ljsNzEikfZoBLeFCKGk0+uoASx16LnMmzvFcoYYC1r
Vcr1IZxXH+fI9ErnokmSOG/bwdb3iz+CQh4EkKLsWCp6cR9HrsXJNsAgIG+saLOoW0iRSHtTTZrw
OcdyBFO+RpWeCzclfZSlkkmazd2oPw0mga8m0ympvnae7MIjq2DOto8FRJmXKpk0nFQs7E98xCWd
ZrSyXo1uZ9+WMFfhaJcsTLulSBVTSUbYZlMN5YEt9yzRgu3ipLKkAB0TggcuBxjHcviC7CnO6lwY
rxNq39mkv4MlMKX7em3cXZW6pCvKGDzrIgLzdAVdtop/tuWow5wgcNdFhzDm79t6WtH1HUy5ZH1l
ebcLvdn0ReKRINnVWrpPpCKRykiY2nDHuKj8zDRrfQsxWeeyBJr8b1R6wW20ljC7mr2B2EL5mkL6
ydCRr30HVUpijLyYpY7Xqz616edqxO1XjNDvJoWzYuXIdKsmzUQnTFqwsXRwB5demPddsnxZXCDZ
gQof/RWidPUt1nDsKVpVeei01qA4ZIPgAj+vL+vHeCSgMYeDMWQH4SHhexvS9WAiEJdyj3shzaZV
QWA4Om+AYV4IzYKd3NLlY4UGFWQHoVyg2tFhnPdV2AYrmDPJKgoer4JdMOOb+Bp3OzBa7IHWv4Qa
QydHPwKDsUinzex5TtlqCkrX4LGuhpQfppCvbgeSHhSxrlvsbw8UifpiSXq57pe6it+lkuO2WqLe
C3Zhsvp3wdDDiM4fHbjqfKrZ79mX6Q36byE9wiMj+hLHk/Muw2l0aHVBjSyOtIchZj6rDiFECer/
6iHtcTvaRv2XgKEqgfGPBQ2+7Hqe7FfmT48unRKOgOdkf5xwa7yXUObiblBuTvPRNaHJopKlZT6h
ZHtXomXzk0jF4qz1jaGZgHghBKu85P3BVzbUeTOz+Af21wSlL65gfwdlAGbQhxbu0Q58A5qpCb44
h3oZw/e1EiLa1wNpvXwwav2plED4SWKr62Ju2AhnDtrVouiq1YBB2TIKFyXNU5t7gYbcPaECqShk
PvPXEP8i+LTgspsc1kbhtBkekC/eSMOvpuEAgJe2DT8L8O4jrKiW0FagrXzUEYMuxB/WbTO1hkFM
3QfpOx80+Kbg/Vj+Ggg8YzIWGcWydKTRkMM3ZNJ7iYoTupqYz7eJ34BvzxQBjAHQTsP8wNImyUuA
skne1dUaFppY+TBx13igrIdw0mahGeZ9BCO87xBczO1NHNTzQwl/kXmfwkvtK2VOvpNT40GFyWG+
lE1d1f4iM8IiiKsQM7xXsXEiTzhkGJlvddtkczsZlYd6hShEeTD5yxfI0ss8bVMTFnaRjBzgltYu
O1huD93BKsfVHvoUFoFvaDFFEHl7EEfXxnMZCP7xjwjCjPBqYIoJ8BA7+IZ1YeLSyxrKb5pLA7VO
jtPFed6sZE5gkIIQmzdLCBn2yDYhRyB9dVMvpQxAfickRfbAqxSFRBrZ42iVtwenv/Vzlppx/hyU
CPIXSy8hDLHaRMG3crbC3zkaaHmjOoc2fQaT3N7ueLeYrqirJhzeO5gJynkXalWL7yzgXP2cVhKX
wDcZn5sD7sAk1A880WHnvnbcg+1PsVil0O7Xxpmg3C/RNJb+rlxHAw/6kfgj0BYZNOBj67kdu2NU
+VQIiHLCMP6tIAPHmZ/cuvCfvKkD+Zn5XdB4UI61iJMMOQnL2nI1EAkxiBb2PSRwdt90fCyLaJIa
Pg1VC/1MGTTiMgQrJt4ivHBZqWnzC+F6gp/nMPZz3te1i7K1BQoFAc2ggmzkpv6lRVU28JxYhw9e
CwPNPY1cdOjQaGj2NfqbEI3M+D8FDnFw3aKrgzt1wUfNQsS9Ku965EHXIw1Eurfw+P9C8W+TXVL3
5BAO02IOpJ0g9UpG5KRZO0cy2ZXtat430ALFV6uR5PPi45Lc04r5qmhc58zOtHL00/0gonVEO6ma
PqiwFfMOdDEBWQtJ5mXfOFFdetXgdxez6lf3MI5LrQtcGX3y2CgyNrBIY/zbAhYgLG/khMvPpYtL
9xIfIszNDDQ2N84mH9ZmgtwGKxj1eT1Dcbiv1hpGP2FQJhD48c4XuyRY0vtqsMNN0MciuiKcLFfg
y8RrhhZg/cXKMPwiRKfqj6Lv5HCgtRO39aoRtcaBT5ejNXDVgLFLSHcEhtfIGNHr+sKaNWjzAGV+
tR99H6q1aYYL4d6jY3LXWd389mVrYaOk9exlC3MRMucwMEFBBVvvG9Z33xEVg49t59spj4JyrA4u
FIJl4FvE6Le62ORwp69/b/wKemhlMP+0oFl7qGASoJtlb/ujFVNf7sCAa36nCtd+BnzDE3AXnJa7
lcqkySLll79EEE8oXfoYmftgnfy1JrjNdqoexnfe4iycaEiAi1lNjUYJV/rjZdfVyAoXHbJ+3+BW
2BO5KTdDX0AJJ9OwpzuJisdknrMlMkmGpyOyMuw19kwHtVKpux8+rWguKvubhUpeTnDWuHW9ce/n
YL5rR08WjTf31wlaZ0ht9JjAHi8qlb6rcc4/9mblv0seBfNFHc9dkbB52MdtPY6IRQkkGrgG9cEC
9t+jl0L2QlZQNIWDa7/PzTI8CkI/rKh/8GzAhKQo61Frssx2kh6WZegKAe50AbLzkGR1HNgNFooh
k4TEJK8XHhd+LfBaiUkgJFWwHnyXlOTCiaQujF39jxRWAe+cHPt8nGxynUCCuQ9smn5K0Xe8grDM
zzXrVpvNniEfe96RLy2VkNL3M9nzYKTwwjHL+yVp4TlWphDO1S1gwcgRA/mWQNG6fa4R6tzEXdZI
6w+8hIqvwu55rBJtPrQwacrLwC03NGqbvBugE1Nkc0GNWqjZuqM/w+qihHfTu2CBoMKMONFZ7azL
F0/B/q6f53xJBH3kQ8OPvmrFZ4fbYwcpa5pTM3Rwm1iTa0i2OZwEcaaijJSYlpL2g2a4C2toyi6N
5dNFDcBvU0O+m1xzxTp4gjBrM7BSofotqcI1CGQsjRsQyY0PGYnmwaOHyvoI3aA8KLUGXxwMGgCY
NeITtOnrksWVx25d7Zb9uCZXqy27B0viDj+75IW08XhV0vSSoDPy2y56uIAC8HPa0vom9Eib9/B0
gtVIA9+PJiKPkNIP7+wYdR+TiE73cCi3cDmjZYNC1QTekTZ22nlWXIduCfehZF8WVJmZs94Fukvq
cZyBgrqmE7tggo7RLoO+Qu3JLbqtXvqFD4LVe7w8w/Nap3FG2zE5ugpqOmsUvwBFL75qdOt+JwkJ
j3JokEnLgBcpqmdnvK9xH5P7JpXlMagmciV4zY+8BwqR1YSLHIaid1CW6Dva+Pwj57Ee8gXGjvW6
kgvAEesRhw8xbLG/ZhA09rh3/CwS8fwZMBTU4LOcsjLR8kcpK3ep0G1810RQgiPvQkERskz0lBZ6
sfzKtHiBiMBp9SOIvsFlR0Y43JQAGjIbx1jjxGvAiR2WvcDt2eQlJTC/iQA27QVqeVioiPIC5Kv3
Dm4aV3QB+pvTuBsz5zps4E6aYFfHS1z0aB9eel1HLvvYv1waU17QWMmrWUafaBmSO5f4MFjTtL+K
vNrDfnSreozrnt2A1QB70pj9agXFnQC56B2T5e+J6scZc/iGqkONeRs16uvapHUDGwuY20VS6A+B
a6fLBpLXY+iZu6ab4eDXIZhmdigF8PU4vAMLAykXncwXvnCerQ6F7zqX3OZhiAIE91Ho13nbg/sM
/W2lSuzytvzsh1bWqJ027Yad8WAK1E5TnGaQZ7tj0w+4qvkqJ2TnfFzHw+jpZc2Ru833dafiAjWo
f79Uylt3+PGjMU87gAnFXM7SZnRoCEHcGvT9aiJkrMnYBFexwqsPWW9o+LmPWuUymCAGkBT37b6m
qS73kir4B7o5FjdrlXZzBlSoKTMo/E1VDJvWMu8RIqCnbIapxYHvkx8+QqzE0Yujg03noDk0y1qC
myUlcq1SSw8BZO7iMOO0AxJraoA8dUraNOPYQzBPJsaje9rWwIejEeVR1jaj6HPeh7N/IbvEzDls
ILTOCBxDcQPXS1Jl0qsXVcC8md2RksdJPjjCokwmof1CRACVuhBxGWQNqcJHRSqIpAHlxxy1XzBN
MMSLzLWi8B/Khd+mP0dF9Pd4mqa7ZmmNhmcdhZvigqj9Ay5BsATDndaG+2lMB2xMsOsqWDuyAEYz
saIPXU8Q2sCi5LIwJBlxMSGv7K9noCc2l5OBZe2CcigttG0GsRM61h+6RcESLwUNA0JFKqcaSh0W
fAWmNaPiaEe4e0xmWiGS4VMEHAwW7oCf/CqJ3k+WlteT9kWddejRQKPLhblJo94niOnVDJwpHvoH
NlnAxZ3T5SON5Nrn3mg51LpIwX7Po4xErtql/6bg29perLBGA7PblAG7htcbyhvLpsRBtlMq8Iep
xEUT4I4O4Kyr2FzYchi+9AtMMbLWAixNFwBGGSItVi+oelpniQpaKPjWvh+KwZfJ9dI1yb0blv9m
7zyWG0e7bPsud44OeDOFIWjlU26CUDp47/H0vaiurkzxF8W4d3ynGVUiCXzmmH3WtppVngSpTlGn
mSfAdqTgLqhXQdzUwxIuNP+bcZVM6ZI5DAIlyUrqB47IuEDI76LxmOAbMFfcbOWsEXO/FFthPQfa
i6LlcuRpWZik3kj1tUOBnM21M8/NsKyJsrvOyzi3H/VaCX6FCTePM0NsuDPjuI32MsFc4pLASjKl
nsz8WdGRHLzQ6ESWYBgFd2UwmAbEMHlhSA+1Z+5BDAsWRyXV+pYNAQVsFmBCymeGeuQh8CorW6A+
DDU0TIfJVju1YXfKs5KuzMAaDkvZkIxZQ0vdqDJzowZ/UaCglKkbmQ6kYpPMMTd6+aE0hT78nSRp
2mGbksvtRqLWdijmsOrvxaVUK18o2VJkIjX6V69QeRgrk8SlojBSDvlxupILRFQGTXPjpdJLZyqs
2HSUYBR29AvLnwl9m9ExlhnYtNQkhejOqEKu6rRI3qTJSgqnjqP5Wp5mDsBeh+xhB0tR1F6gat1V
HxlF7EZKJrAio1x6YPwpNPyuBxvh0qEG1JFVukH9LwwiGBwN6di2LgDTigB3R9AaDHmqPbdPV03q
tw5ZWnrb1ACHDgl6Hl11IgibUAmNjOavqYzB73rOSHoWKy9jO8grkaH1vOqzYx27n7+ZXSZkXsFZ
R5lWN+BwkEUlN2WfiQTEMNEUu7bksXa7sFdHerBjFhzqWTMkm2qohsom0K3WL6q0Ra6OeF5GkFW1
Y894+Lh0eOQkvVXeGB3nqK0O2mI6OUzY6mZOpUY6iHORi7zbriQbyZtepCSupL2vI7cmDR2BgBD8
hrmxYTIWWiUViU54YlIaWXQ/Eh2utBLxWWEHjAmJj1MiRJq2mib6ADtrNpJpS/1y6G7atopnjyNf
Hu611iSf8npZEXiTYEYT3S/joKkfkkxTc1aOMI63wayI4e+mFHNhG6EFq7bmpCHp42Cpm/sRpiaC
tCqJrO9lpFR65BRMs/S5I8VQGn2NhlCxaYlyrYwDSK8KwCh4R13FlPrK3LaqaJBKR8xpHkn2VPXj
ERG+MNUmOTnYpN9dq07f9aCjmWJR4dBm16KgIDZMAepiqlCo1uTokUqXOHKU5cIiVE5hwSgYYBvU
AiXyrJVa/Zs1pcp0vQDasO7iTKbyI8XxQEjUM3Ae0ktlJr3fEElJ1lYdE0G/pm6ejZ4A5wLSSi0l
JsF2IoBcuRJm4qjGU0gQjv58mdTuS5lSkRMKtUDuqI0DINjFmiedQK9AtG9TtD6y/o1CS2q/ikpj
9kSjEYztGASCUNnKrFSB5RIDhvljXk8j4Jp6Ggi3Be5yPgU8i4CzQFQK0zcEx0lUu2KSd7ngNLNV
jn4baKV1g23BDCiltOJwp5PdxzBFBjV18YboIVVXQ5NkXG7WmK6FrOmqO7pSgbzSilQbrjIwkzSu
gadX5jYNgCEt8OILs7iuutKo3wqJJtf9DJoO7vQwTkJV+e9Nvv8/mPh/ZIVm8/nBxIe3ePw4mvj+
P/xjvYlT5rsdmkFP8jhzhODoH+tNbOlBWhwpBvz36Mf4kH9GE2X9v5hrQSggox856sVR4v3jvCmL
/3Xka4KYJFykNY31yf9OZN78Tyf0K+NNjB8+dEwFma46Lef/oB+PFL67RW7FfcOA1w0pWeAZYdJ4
Sd80XmdolHdyIDjbbOTKldt2089xsB5bSHSZ3AMOSmrKDj3wBWEEi4wzBmelRq+qDsjB5FYxXSvP
tfVcN7qjRWjUzKHKVl1imt5IxQ4lc1J5/UhJMLQS0bfEaHSRJ9PYqGi69E1bo5eNIl9qdPOJQqq2
4qoMf0hiV/4eET05BknQuqh7kI3Q38j9cm6+mRGTmQ4cUUlWNb5u5IciKkRHCu+6tlh31lB5Gmpk
Wj99tAZfYlL5EuqNzjyoF055diNm4o/O1ErFJs+mWxvX2srsLfM+bBTVD0cCzLEM61+kya0XUDf2
aQ4yUw9i47lOTGXXNk3ly2VXkFeY6VXQZoJbGnnpt6n8liLG9Tuq6+5AXHcYIr14mJuZ6hHUp11m
NdU+JV4kmQ4VJ0Spy0cAJQfkb/4wUki1mpqJ4Ldr+l+REG5S0Sh8soJ6J0fB6MgBjqOWEoROfmzJ
lEpTeVkgKZtEqWFdxsMhkQXTK6S8/p/df3aMST7K8P+03v8spGPv/6+WuzEbFNCWUNo3vQMQWz9Q
0ptu8graTL+1Bjchi9mpNtc2kLHBDl2psaOY7NFehgsSkZOh+T/f4URfkAg9UTc2DntD2gvqITZ2
zbKOwBfineIKxk6HFRNvTGsDUO+C6OCjXPfPR8off7YVFBrHeabsc2UcnTCCSdjNpE1Nzy/X5Vr2
A7r43EBSe0He866B+uxJn0gXLd2sNUuwlr1Zx54Vtg+jkXtLi1FFnRxUNfaK3Lpi+h4wUJLShTJe
GAxO6Hcs5bZZVMBWPv0OCvlPEX38mtQGBn7kLEb5Mgrk0t0lJO5HBdyfZ3MysWF0nZ6pRbvss7p1
c0b9tdhWGR2iZdXutJ+9vP7ruP3nVPt7yvnE+OrfD3qX4P219miBKnpEMXSfDH7TPEByJZeWl95+
Nka71VeKupApUsnccVdn5NQOLKX6myHcdP26ye+r9MJEzJnV8E5N+OuLtF1bCssszHvVL01iOrdQ
9nr13cI/yRovyHdOQCJ/fu2JbtEU+6JP2nTeS6Yvip5l2ZJ+yPvCAVZV/gZoDNmrGLcE3zYWufX3
rx/yCYH2z8eeaGqmuSwG3C6XfRhDJrLr1m4nyytzajvtVfmtgBO2083kgiT4XYX5ySp/3+N/PUpG
JRkVJjjbM6wFI+8tTq4ThSL2auT2iK7GMXEM7SGyHIWRsJ4yMVm0iU/LJZWU9VH89ef3nmwzHSJl
EQzlsi+MyOn67BH52xXC2xUILOoJiUO7d7B2Tfna4itSYuBC1XiFpZBfR7ru0h/0YtMPtXGDK/Nb
1igQ8DSD4f9dWrxAq3JNa8Z0ZtlX8+tixg4xgAstZoUT1UoZOq9uN2a/EZJ9W96ZxYNsDHad7epF
oYe7FarHVrzrk5xm222sPSVMFYfL44gRhGjeynzDktJ9isd1IId30nyt0GXCscWd4x/GnGFMsQmW
5970s1TeUUa6ScpwO+PyEAnBajQ6T6l9CuIuvkS2Et2EardBa+HGhbGS4k3YHrpCX08aFMTxjotx
nA6jTkIbiBtSGF4UOE1Nv9cn6amz+lfYrLitjIundNqVMkY/Iqk/AEC7IC87uyNODhrRFCAodKyV
vi0ZVRh8uKF0+92xgMqXH6T8pUvXDavD0rdmg2uihpsONWYhv6AjPbNWTg0SgzGPmzbjXbYQu/LJ
LUBQSpcgDvJHVdu/K/HUlzrF9apC3i/vY7RRr9T9l3VTxqHXDQVgqMYaVsYQaKtSEhGnJZO8NSIF
NwoUAfzaEWisugBPyrrRNuker6RAN9Zt0KPpUK0GFQOtK2boIhex4TG31ntv7KT2DiLyZPrqkHU/
0gF904Ub89yvIdz9O1BAca2bXciz4oSch7XJAYKprp1OPy4cVOdexkkkElN+6POI2yAUbuTF4WcX
2Ao1G8Yg9UcG4hEEeEu+Pa7euQbm+DrJFxT/78NHnxxa71H2X4eWZOBh0OXNsp+y/nD0i1tE1bMy
bjxmvnxW4M2SaBusBKkePBbV6FrCYoO9djQedP8QtvVza90t0w7l0GtEXTeJEYYYDxoam56pFVGq
jy0se6HfBO4B2l0GmrxqOCSGwIUg7Fd16vSNSClx8MBNrsoxOXBXbBNqtg1ptZTFnpFeLeFeCiBj
NngrvDTTXtSvg96rlPtozNB3rakLeHrU73uZcFMGb35pLPvEn+jPYj4JmOa4ktSxzeZ9FPq9FLxS
UffE/JbwNQDeOt7hGmAPFPJQQjW7Mrmmlv31uji37k7O8zgame4D97BH1oAnWybgxiBc4/l+4e+f
WJf97y+DTPBxYetD1VliYMz7VDqo44+5XEnlGtlH/Jo/trdDjHmrsWOaDW5U4wvbHHXbQ3IQRL8h
gxIZtrKl3/nLEK5b2Y62/YVB0xOS1Z+vdYxV/lqTQ9iEwqAm8z6RKDwmr6n52CWrfBn85XcK53RE
gWfVP5SrevS1arv0boztDa25wCL92LSTq7XbBSdU4xCjZ9EuXPDvgu3/3CuYRnz8XuS9IoJgzoE5
e7Iiv5NRk6bHGg6IXCJnfykEVivj3/BBTTeqfmTrJHhcJhe/MXVztH2pb1UAwYbG6KzdfgcwqM/7
/kJM+e6Z8dnXOzlFNB2x4WRq8x5LNNC0h+66o+S5zLumdYbhGxLUUvGUxqAPvOqGbQhywztWECtf
jK/Q9U/UYtPVVDwW5VpTtq0Odkexs0LcZMOh1bbIIJyYWl5xFTWqrZap8/UyP/tcTzbYILUa1ayC
MyiOdo0++Yb5ki8bwbiNxfU84u+mXDUlbacx8apcQ3C7r5mnTzqaJ9ES0qLFM+B16TmWZyQtRUZV
tLI1nZBrYK7zdhQMRxyEi1y847n/2YM+2ZepgHJobMx5v3BpO8RE0rASQnf5Xl8lbl/aEM7Jzosr
0fgWMijBuNt0YTb2faDxs48+iRvyKqshpAnSvszdfi03Nia5W2jXZWGjgTQ3JTm1bTnBY/uUXqnr
xOdU6u1jkVe8hp45r/NllTxLu7DzpvvZ0+/z2/x3cKULN1XypLSSZ154qWciHCo/HzdLzL9g3sc3
JfhGnJgb7tg80iE7TOt+8eQNI7fdjrDgOC7ufb2Q3ucAPnk6p7YHDBxMQ5SH8l6rXboM4/MsbJp8
Nfv9bwyWFMkj+vMm9Lb35uBYL29cJuY1XFY7S5xctodHJhGvKmh1xBh0Sfeq4bSmE6YPX3+/E7e3
fw+2UwBTjl0X1ic8k6n3o9U89w6uOu2KuTTN2CVQiZ0adND9Yn5LfZ6LNj0di9PO+CvsHXk9bkqF
hY9G7hrUqn5VXEocztxwTEN/fFcSSkW0C3yvaPBFy1WnW5l9dK8pyO80ctHreD/VO0P02jh00u9f
P40TMN+fp3GyjfI+wKFODaT9uJ1rwn951S66G4bPI6I38Mul8qMfbmKt2JQIDdDh1cpNv6mOEzSr
8sJdc6yLfraXzZMNFSkpvSz9uKGmtV77Rb0tAwexF3W9yq06uySY8Wbht3wjrrQUxb9LfxJFp+ar
ktcckmFlDb9F+WZMXV31YuvWxIgv31bVCkPLEkUElvfROqSfCzf95f/tyRknXzrMJjFF18b7Cr5X
5mppD4TVePe5iLo5uQmMs20n3Ed+ptpZbEcHATjBhdRF+zwq0fSTklWVxei0GjaZaF31KUGeEzCT
Stt8tifBLmKO6EOFtLNfyTyTa6s5COXNqCPQsoNHGbSz5VFIM0K7eOyrlXw7oS1A8YunQL0agYq0
6YrhDjV5qUs7bGk30Lq5QStoWuupXU+jXdNCO1aKfvWB7BgppdhHTXHz/ibsqGNeh6jmab2h9r0Q
Jp1J7JmD+7g9UmESctQb0r4KFxv9TiJsF/tGCfyopYzphu2bxKNAmOqknqlS6bzwqM/d6NpJ4kHz
ZNGlig+WfYEI+7C0tvYj63dd5C3hupd46DewuDcTcPnFbTR7WQ93g6NC5Ad8/Yg2IXtR0CCA+bwJ
SCxXMMTH8Mocb3pWdnfp+XyevjBH9PH50A8iIGAmcr8Ya/1XoNz39W1KApHZt1rvtm5FiGx3jatG
rnXhKD13vZzaq8hD1iZ4Jkv7+da65rjP21X0c2CmgVEDAgJbeW2OWi3jbtYPcXwhAjz3Q0/OyRFb
p2BqNWmvTq+S9mjFNTfHfOExfl6Jg4r28SlO04ilQKZzEs2ZwRlM362OxOeqQ/NlmaFfVsG7MP7x
wiFyZh+fWuhYUNP1mJnFfXhl/bCChx5VGfEEekrL1n7JT/J93LtR4ug/GSNwpQtn15lHqB7//a/Y
HhSyivBTpeAtYl053EX1Y99esiU8bshP7v/TmX+h7y2rb/njuvYcoO80XqfuLnwRmTLGeHn2v35y
Z66MU6ih2g56V8SdtNe658zUaXHAvae4l4giYWZ0YTno5z7m5EmBm4XjIUqo2nQKclE6OIspHBjf
8VLjR6AvDCqZB3HaaHRUOqH2EtoUZsdtUL40w30nMy1C0dM8bv9+LcbJhkPb6dLvRl7Z0QALOOsc
qbuKO7dLvlWEkgjJbwXSdCU1nSX6roqrHNuJgjM+mJi0Q3WwkrRxnZgrS6XB7I2FuQlE+Y3uuJ0N
NKfWSfhoGTbWU9SrHqb5tUkeGmkb6OIjNG0/Qk+z9EPF4Po2lQI/yZ7S+jqNQgcRCqNqjStAhRAG
Lb4Ug557hCdXVd5nTJMKCx0e4fvUuBmqFbJ5eyYVyFpvKm70ad0eMt0WJNp9mx5TMkLCjLw2kVdf
L5Yzu+ydY/7Xehe7xtAQU0j7nmGOKd1HycqQjXVXFxc+4EwrAVD3xx2VRdm4VAYtpFGeH7Q52Cjh
9IADxmqcQeUnx2sxuaoj1ZfA2iwMPSHohN7zczYZT+yUdYV6LeaK6JpXldpprNebkj7g1z//fR79
ky15OmqdF2qtYnQu7VOq7wflxVgr98N1QqDrKvmrXu4NImAniPYoUALN6++pWDPGhcTvW9DaMQVQ
XHGevv4yx/vos+9yXCZ/vYsaiUiK+BDN8/zWmA89nO+v//CZc+e9DPrXH45NxnwmTKv39ewE0rYh
PJeKxwG3UOubFpde3nhff9CZO+J06j9PsrTpJn5BSwshwodmVAQvMXZYsvhZdGin319/zpmNc9oV
isoBDSXDDPsse1XGn9otSmTRjYYL9+iZF3EK7xfTOUDiTMCQTrIzV4qTjReKIO+AnE/e8WldO1kE
uUtirgDG65OXEIeiO0VymutAeclnvwFoiAB18FDEaR0xyX2o3lnSLWea8W0YH+R1sMMFqr+mDQkC
J7mVOn+Bufi7/RUhbGZmLsC+xdkmpdOutYlE8f7rB35Cnfw3GRJP1maeKIgQ0cdyL/44skGVys6R
zBeM/M52x2BNZCHQ8S982pn3e1r1TZjFLlSBXTlIbpXum8QDnIYXjF9wllcdDkZ7+R7/PnncWn28
Um+aGfplvW4u1DE+PxXVU1SiCYSDYSBa78G4MGXe2oNwhQ+UdQkxcyajhaP5cau3fShDo7PEoyTc
bafbWqndUfc6/SqO0Bq4C8mEROvrqnyItIeiv1BOP2Hk/e9rhFJw8rlMhE96Oh/DUkYvJEYRRmdB
FLGzEIvfBas6W/WS23cX0tfP3yMeth8/zhSntpGEQNwvemt386NQ4Vr0qGkYJF/oE515U6cllTjQ
zE4aOXGa+UanEhcTtM0ecrYLYc4ZBQQGoR9/Ql8OXWVViPeX7DXeR91uCnzjFU+LQHaRYGZkXGg4
L8VuZ/IG6I8fP45hC6GxhImTjTrd4pm3SYIcVdoskVOhOX02ruEnipBznewxuhSXnlsWp1UGoUM0
2E6cSvX4/U1pVqO8GvRVvUkqV6YDvO6bp+BVzS880zNFDQCrH38kc+RaViHS3yfmZrE2mvwb11hm
odXUKzVHRFafFdpRDISrG9oWdSsvayCiDOBzCzfZFl+2JnfTZh9blLeROwrSFgtiR2GQLzGcVHZr
ehF9PXuRsKeinXQvqvKWz15LHaeuni+cUsdN859nOXKvjz/DakdlUePseEoxj4y5Xb9Zio2RQaN2
otnLUeRgEPX1h53ZScZJqCgFBRjzjAMjUpwp9ob7IHuZrEf56es///mNp55WbAQNZWjSleoeifGA
Sj08lO1wYYueufMQxX18TnmgJSrsW+IaiBdJtSkeGKcP3gZ1o1huZ60G81tQ3+j1I+MOi+AIlVff
4cdV1E9l/WgudOTzZzPZTMa2D2pnGTWHuAsGNlDJNNyO2n5A7q9umDm38MNYy0TKRr6rmhUkfqse
LryBz2Mb9RRajWlIjFiOo3O57sJvCvNMdODjFWN5QnJhY7wbaHyyovSTa6Fs9d5oe1K3qDduAf78
kKJvMhmcts4tZ5p/q1bK/G/klbX00sb5HbOmTH9gWEinRiuvKyu4+3o9vJdwPvsmp9ldYWpRx0DD
Xkx32kxhUVzBbK37u3q+Pk6FCNHkGE8Yb1PvjBNEZ34zL6vySq98pdvmEYKgpXWL7KiUAO4Ch6IX
18l1rv6qkmyFqjBJ+JsUyqaVZXp5iQV1u1+Epx4ogerHQFP6zrX4WZkTqji9/xLpEUig+NQMKTsB
0hgDL9kW8aGpJxfv6GohoaSJYHZ7UX39+imc2RWnpcRZnXVLCho2uPZD7F6C8MKOOHNpnZorIEsM
6zzk4S75taSty2htwc8OLyl9ju/ok3d3Wg9kngY3Nxgv+0VJeYAvRsNYyf8dt+7fCOK0mBY15ZDk
DAnvVWzvEFDbifbw9dM+t/pPa2ZT13YKpHRpL/X9IVVaIrqITDS4NhR0PdrEqLmB09y3SdS9etFt
MVBcTaC0mreOXnb7SlU8dfj99bc5s921k4s4jWo4JnJLYCGlexHUTTvhxFovu3xK3UbNN0U7bb7+
qM/TM/W00jWbySA2UkK60azqnD2xblO3XUmVZ3bbPvK//pQzN8gpKqob0l5LSjJ9xfimqI9DwMQl
vqPXVXQhuDzzxE55ibVi9IYw8QGz5Pd3uE0exxjsmmK3owcXMtkTBuC/y++0hDYtRSLAyaHEmXsI
T/ryLcockyB2qxSwDq4krou29mlrhAWNu/o3tp9ofWML6cDq6wd5pv+vvt9zf6XTRxT5MsLZ2Kdk
aarT5ddGtqdUY6AHSe1RfDTdUngsY3jSk993z+a81mnJ5AdzNWDdxU1WHYQ9AoWfX3+hcw/lFC/b
RLrAkBJXUzc/aeWmmXdiibQZJcyiv9Ym41L9Oob6U+RuotF9lqHkrGcmlqYH8a04Um4uSZHOiJZB
u3286wWwwRh3Eqdoo3zThyBuX2Jc6CxDXw/aKlbGQ6IcYuV2Tmw92wzJIxqyXNqIHffCIRdpo2Bo
G11YLWeW/GkltK/KyApqvoxwHLXvqLfjJZMYNGcQ9kUXigVnDvNTHwaignwwIk4trIaWhWKkdlcz
lnyJ4HnmMH/vvfy12PolRWZe8RuKnqo7aEsBPWqkXaAGn/vyJ/lgjICn6AdOuYEqRDpt0LFbEbyt
5EICeObbn5LPZUYnxWRalL0Zy7+FLrivTCg7RVX8uLD0j2nYJ3fdqVDZqJFjaYxt7hv6am/IslD3
U1tsBZvZEmf6BWUgvGS9cSYceM/Z/n4V5jxAV+qUvWDm/doEaOW0ad1cOJ/PZZqn+txUTf4pOiCz
NrfNajGuc9/yCpRqsGsSr3HrC2/lzFt/FyT/9UNaCf/pRe2pPhBnLWLLmPmV2UvYLF3quZ250k4r
aEZiNOEsH7PmYIX4rRHcOUIrxRRhJAB+QtGRXLh1zlSmoLF+PHFmRmoA1LD/jPF+it2geesZkDQQ
9/bhi/AsTM/xJSXQmRvuVDaqBpaWqSGLjSFNcs2o2nT5zx7HZGM1Aab5ekmfeTmnlTY1B74oBrWy
D6RIetOTKgfzk4QrEIxRb1e5NVzKNs590vHf/1oGQyQHoQRjbs+oNzPHYZowRvCcBS6ICqB7yF1d
BQ1OWdtlsVGPZkQvRRO5lP6+/qVnFBaqeJJkGKbZZkYyLPsh2I7lrp9FG6fjqvBEmiC9DZyFhoxf
b+Npkweb+Qe7ug9/5dm+ysULy+c9cPjkABGPm/2vhxB0Rm6hb533jDnQA7GlKnHH5UU0vEjZJ5AB
At1JzeWqr67S7hVkgZ3GqiOVz3m8CurSGbL62zgVEPnoE0HvqGbjLsnWID1cDFa8pq89fDacPFgT
EaG7yrggfB1pnpSD4gZcnbyNJDkFKsZR9OT4oTV+zv3q6yf83sb57NedRLFAaEyJKSU0d/Falx9a
0GB1UVzLYWBn2bdWR74a3qgaQLfloUg0HyQL3mCpl8XFHie067p+oImNHpYV0oHe0r1QobwR2Xky
OQh9+tmtAGYMUoHwFjZh5Kn91cwY8tff/z1l+ez7n9xPppF2C9gu5lCAmoxWSb1NXS3aOk0APUkP
Jii6tmXZahp99dmXo5/Y01Vl8xMdph1mP5b0rS8lbMJ/mdlTIREXbkZVsBt13SVPQnLdI8REgGjd
B6mfkkbE9JS1ZNzlbAJ9WYngA5UgY/j+Sc9yBwPmaxUn6wofdvFWiX51AjgHMEpyJNh58Tw12WEQ
/MzyWmndzfy5CDGyUhzgGDlG4+l078byQnL6+WGE+c3HhZvos97XmjrvTUrjarphqBUVdFjSv5wf
rOHl6zdwplaHYc/Hj4l50XA5UW0O7nhglAH4x+/Gp3isrWWfKwPkGHeIZDq9n+yN50HymHZiGAo0
3FjZMvbwzrK6Y4hcttv1EDmgFZbtm7gerroRZ64LC+WMBoY5w49fs5ckFRk/C51zJC2+Q7DbQT3y
RGYdXTBhTtfRLaa/4sA4U24uPJvPC4DKqeAWl/EOHlEikvFU23Fsb9UF4qnhhPp1/FSZblhdL9LD
WP3o25V4WwfObNqT+awCWWm78klWKb/b4Y8e7zCF9FWMV8N4mGcnytycyFk7JJG+/vq7nokuQPl+
fECJTA9WUGpxL7XbGkc3OOddJzumTLPVa8MXi9Y2g/3NC5DGC+H3mUTpP/wAk7loU5BnRJelnfhw
teQrmGGzuRm+qw8kaoiR0X7t5p32YN0Wv4e7JnOWG0wXJr/caZuvfzluO+e2yskp0poqZaFORiGf
Jw9EELfi/FwJ6fdi6G9L5tUNqkqRZEOzhBxMk12C4SPdxVq4beIWbGZxKOvQldnLxe0c3JhA45vb
obxPNCYSi9SpyUGZEgXyZrnhNN0EKCXjfP4ZBf22C+crSMNrs+wej1CWNkyQMcqMmKUtt1yT2C20
wLxm4jZudkvQufUwemEWeiMyuSzylAChjdjdAcKd7QaHaGcoVxYQ8npSsWpCQiFvinyf9fVhtO7r
zGsVEbQA+7AwoZto11LgdUARBfmNg9vtgnHVm+VbH29EbXBwhLQ1E4yRSkkPkbpoB/13wDapk2Uv
swU1wPgdttbanOAILHLtcmim3aqankScjDrSuNJsEicL0zVedLEtzzeRmuW2IlVXIbRTz5zHCV3m
WK2WLvW6ftpyI5rNhnmvrarpr3BI4XZFT0MCzTMtvmnR5ANGeoksULht/j2axutuijaS5fcV4sGu
ENcdwF9asnKb7Ku4yTeLypqd5SMgVVdjoDttqbHNFd0rFiTuUP/kF/CTubxNwp8lTFkV+ezRoiBK
TM6qwjaG8drEb5jTohK723rUX1tTuQKnlPiN0eu5Z+R68gMPgfp7X9b5Oo5rRPOFNfEEDa1gAkaY
CjdkTnUjhIwA5HVr2DzFI6PD4L8cZN2b1cGGte4qtOK9wkIwKjTPkd6Ez1pZPCX5a5d1w15LNV/C
ULIcUnOdqfOrBPFmXSpa+xxFKDwttfi9lLW/AHaYZy/p7oPoeuy/Nfp1FLWOUHhoO2dGdOphjdab
sM0oopuocUAXeErop5KTBFu4Gqjmc4ZVTaunKLBpImbTb9N6psX6M8BYPr5RNFuKdkm4yRNYpdup
uW6Jd6I0cJS+coPYo8YwhHYEi65zEXiydCNOLbhKgj9VNBHjvdrvxdnp1VtkuhlAbxpls20KdwNw
jJb+o+5DXSL1NDxm8hW8uB/F5cDYQQ5qFFKd20hwhOYdbIVDgOolJ3VHZXZjLtGdxegrAC67rK7G
9L5i3RrPM47sYEGD4l4z+33Z/MrrXxN7TmXkJZTfqolFogx3bRf5eKo9UbsJ9NAg7hQmbLIhUQti
hDy0d0jFnIg9LlUPhXqzBA/lKJcbTGKuUctANZcOjQwTmpGozdyFT71krqDYgZG7S6WrfNiM0/i6
pOWOnzGPFKqE3pfax6AGAmd1u1kMaUxZ21EJrE1XyPfKrN4xvq88mMHYrnOm/oXIFZQp28HFAChs
QmItmEQr4o3G0lCpmTQIxqCDggVRsyeljtxpTh4Qt44wANWIKfzaWJX11bAstYOZxsZQvHzIvSmt
GGZa5dPyNNSlCw9tN1gCERUM56v+JZt1Hmp+PYzgAgREadHgmhosv7JfDQIMaeYYBZaKlsWwNZmJ
AjXfjA8TpkaNsbilpjilASe8EuuNVLsFTpjH9jaypXJfwExF93rAHmTI0LAL7CrG4dzj31FjZvz2
BczYTrb8JNagWWLIswagDeBJr17qSr2p5DnY5+H9OF739a8ugREK+m720/rB5K3r8bAROpCYNrsj
B81j9KLTKjtdWMdmgbtBf7Ug/TXjeo+13SZvEjcU09xpYushgKPgDlxMiqDfy12L+l5Itzzg0a+z
g0RIFXpIUps9bEblWiywPboZOo3TFWlQdisOtpC90rI0rXuGUMThu24duX2GH75mli/OuHF66DkS
3ekyR/rO/1kvm6RzKgZG8LwfHYlWCI3//ybpPJYb15Ig+kWIgDdbwtNTlN8gpJYE7z2+fg7frCbi
TTtSwL1VWVknFfBPlqOn55mFp/oIaSQGsi1dU9YoKnegDI9bz5QOQ3QTtr+krNwS3GOJwYadDiIH
7HyMX6YuCYSsCHUC/IYMKHiV17Lfl/sE5mHbl745AcZRMB6Qx2fPi+733FejImMdz+1+7BYI+YKE
k1jjStM4BR/21UOsPHOSpyv7VysuOMK1fT3WDhZdglrNy+NltDUtSMRtAHnV8DcAizq1lZF+S/eO
5ArNjQrsDbotPxRB5jWlT8C4v0ZY7sTFsB9sMR4eN+5VG+w0oCQ8A/EVHq2zGcNOMNkFNk596chm
zCG6heUfmWW7knn4UyPYZs4uQjjouT3ULPRl1fyh9uNlGVi0YL+D/nZ1q+LI3h2AWTRiL5vcUdrD
XRcSt1WQKfGdDfy9pmWTijkwe+Zb+0rzcy/5Vk5xP2MDOVVbqIDPb9RfBQxNoQJzP2fiS7kJu5p2
b9gbuiv1m6d2L7gRfa0/xqpDMlKgtONNq8/N5PbJJ0zfmZMxw+u4DPftNmEjz4YnYJJV1LFmWLks
zZiGS47AvlFfwG/ZSbV4OuaeXh4BIiywOZxR/DSzHwOY/0DR76W/o8khMe+kmnOq2OUM3dgtkcLa
UiDjeZLkWt1zF79o9V55HBU7fTrV1UGidQCGvLoEDkvDewkyGvZzwzn3ISz3cnsm0gAJ2ZmiUI7D
ZPSrIbB0P0LIed/iA8qhysuxJV+s63kmLGdLb0+9CUFum1Hj4F67Y1tyDmXrU7NqYcxPtInFi0ov
VTTpcMzYAKu6Lg4ihm222m6utS37bI5WNxZB1ydrftFZWq+kxM10/cv8TDpQxBsPbWYTRRTEfXHA
S7mfHl8+hglzzr2RFfd2YzGl9iYO+oafBe35sCz7YYYo2I5OtZ4LhOGpNa7dYFtACpPBAe3rryCj
7LZrjxrdLAT8naq0l3Y4ysI9UopDL3+B4qjWiCy+YboqqXBdWPlrS86qRXseDYQDYa8LySlqsSwv
s7RTF0KAs9O8tArHU6WzZF53h1E2att6AO42CQjl+2igC4zqg7Ys9hR7FGWJbEAKXsrvbeLCzwzF
yUqP4SecU6v21VgnzgHo7tA746bsRkWivtjEk9Hw/uYhl4ChYp6qt726mp5c0YTJup+082WZ31F6
dy3RoiIG5K6cHZmF1ZVoukQ7WgXhGLymB2uDL2g2gcDFlur3Zu49/EMs28aeQEcLhRAQhZi8V5Hh
C9GXSOOLpALlaW8ZN9b0fSuW2dx/PMyDt0SVujNvXedrZbRvLPNvhYvsTJlwLaswasQvKWOlD9z+
TptaX25mvjH1dXkZugBqGZSlnCPGBBl/YGDcUoVs3Sep474FMNCaXkvrE8rXsL2qK2Wd2xS3je0l
afBW1mDynRqFyWwRoC3bsp4Bj1J+J4wvNiBEHyvxyPCtvLRpc6onS94plRDqDU+s0AXG5Mm1T+LD
P9Vo3cQaWBvIUwrxDU4OdIGu0t250LOd2D4AmnN8aKtyPs56D4gKmHCYrMt+Uqi3LCl7mmrppA8r
mQTi9EFqhhjgk7L8uvuStsytMut3WR5ZE5k96a8wGN2BkT9ianqFYsMGs1R+k93Vw1dnuXfWgm1q
nR6oarWOe6rZkNTiAxDmIGkin53sVxzhB1UV/HWmxJmq9E+xWK+I+3DW4PcY5qcIMfm/x04fV/K4
S/HY1NWZy/mgMI/vu+OWfabWh6hxVJyN3Ep2OS98NbEBzZ5P7jZIJb3Wu0LLUTItWDHTWj7026I+
DnbkGWtMjstgBl2kXBqjO2pNb8dNedgWC28PzUAXeTAHnVqq+Poa0LBDPaL1rMclLr10S21tfRNV
/bNZaNPI/iglXihktUz7zfqPhAppKBvANDgJ3BZ03zb2FzkdbFHxEvm7j8SdqVR3QXpqhqDp5hcW
yI+lWlyXIcapYPIntVFyHvkb5H5lS6hYKdqUt76rP1bFCuo+f62S+RVYs73I13Y8LlXyS8gRMASW
aNn9nNaIexGRvhRwGe2i5jkGlSDxBN6HaJfwLuRu3pw5YevalfsD1GxN8lbLL4u7RTtArfF4d9Vm
P1hyIFWswXL7tzNPCSyWZ2NsQ7DYgdVqzirEbi59zeKzvjpjxhYl0QNyMb5r8w8PISDox/lhR2Xp
dgDdiOZwovaf/gC3KL/15G5Ge4RM6fZzepQUMH7Dr24KOwn0SPWimLcyJaCXxSH0zBr7JZk2ulJB
hsyuViSxISnk4YodpdVXzriJwJTakfX3LSn2q1m/tGm3y/oykIEpibHT4Y8pNMew9gZ1ovIPOi9n
65DD2udLslNsHBnf3Bg0qaumz5Fpa9V7QoKFVFEiHk0xKL+Zs3SaHbM+VH3MyrtmhlQJ2+JDIvRn
aZ/OrCL2yd6wPK3lpqZNOWjLeN1m8xRjFMVKJJL9IiQT9yQlLVsXk25Pw64dchYvqImGn2X71S22
T5X3aPWzDtQprsi0jF05O6vtl44zyZwyNtBp7SZP1E85+iN7FezRDrnXGnu9PnN6dtwwU3ZUMLGJ
N5ldhYX3pxke8R47naVwFXaX+RnHwBMiV5BDTTwa0df6krR20T72WUrZM7bXZfKkvrAHJJrN6aWw
4YVqz5FCMNzJtFj3s+l0Giq+QXBG4zwoJWfRoYB+ZW/W2aQKVvPWlchdQNaEU+pIOQkHjyObKrsv
4zCm41Ks3I3pFuSc11pkcPK0VkiXg9Os8Qkrut8PdBTLsCf2iXg81jDSh5BAfJHWElXzG4GZSIvV
a8nA6CqYxp0/xX6nFawyvHQqLma/lFyjIMti6w5ZETt1plAbp44uLheyHUItJkpDVX4g1vtr2QVc
7VdhVj2h8KL8NCzvEX7jrirCVYQquK/LP4OjZ6loO1wJcTHKQpkx+47IJtqVJBzbT0MNJzwp9frV
N1fQyIAVGSIMXUhwk1nsqL7JGiEprvplQ5BcG/217EM5OQ/CO3gan+RUuzTxwqqPT2+DPwXsYVon
qaAygi/OVTvV+M+ypkayqrX0pyz6lW7ZMEbCNeb5QyMG60ON2h5hzwTULQi1p8yLn1WDiz4BvjvJ
PR2URjTQ+crYVbP6z+Rdi6uOJbRZ3Rew4eY49cmxcg19u26SjOMq94Z1CmEN/mzkXZwogZ8tMa4C
Zqq2Mc/Pg9I8teX8R76ASwC2tYuiBHBoUj01Jv4rcg2fxNXSd4ue0L2sEVgT4VbLq93D7uBzOeI6
fpvFlPhxJP0JpuTWY/Szzk95e96Aen8q7T8GQWMeGvQ8owPDufinQ0jOps5dgcohFA2H+k0ABm+s
XjPbguk/RgYmHZl6alK8e64BBr90pBmssist3lB/1Sn/+p0K2J3IduIE1IerJ+SNVWs3Lfam5BFd
ZEcdBHoq491avrNBQiFY4f9wBvEgodg1LTSjkN1DC9JjjY/0T/+WLuqr8iGs3nBis0caHdj+Te8V
6X3MTqPW24wHtevAZa3FDmIFBk62vIDi5fW5478WfLwFtW3XF6cxC6t4n0x2lfktOynWRcl8Epcs
HCaV4bZsRdMFx3uBQqd+0bHtR09TK7tsNxFXluqkHzq5FKqkb3ljvbEP8W1kQCsj5lqvLa63PsiU
Q1k2IaRRKEY4POfhOxkdOQ2j7FdIvqLtOR7+TfkWNpLX4fdvHFq/Cpkw7nYy8Rc1/YxrNZfa2DhO
Sb+I0cDyPYXc1tReZn5ZU3YutN2ADEXUZL1ql4bWQ+3UyibK5olSMb8rTUwH+gRdmbtkJUSkYskg
S04lpXML3Fc1j/pFA6MnO2ZFRAE1tWP9E6aWLhvE7yv4S7W69FMobSCNcuaxGj8bcILjocv2lAkC
fmYoTyN+SeultMJGeyeuaJcX85Ou/jPY+coQmKAszRxm1bvawSwQdLCsxxLYq/jTw9Q1q2+rc6Ty
r5mu4GZGhdDO2mUVR9IQOE5y+YHONCSXqAlb7V7lp0471tiK8QMRdwbrMBUFl0tv7UJJDikItvqn
itwCyEtROgaiHYDjedvJaFXZMjxsjGwYJsDTkz+upAgiF2BdEOkcs94oILTAWBlPlCMNxJ1/1Hjw
RANJ9I23st6Z31wq/Wv9q7UE5D0XeqhiVgbURDjZoDrUTbtBsaZLVNY3YBg7peHLLDiOn6zIB8yQ
mC98FqO+VXc1eY2XC+trAtkdCpVNktpZWp2BkDoaTbWewN+HYKOLfLjtFL1VwoZTWHZKLSQqXMsb
lBs4iIVvANS3yM1NAT8kV2Gv9oekYv3wWLb1q84tWVCEyQnNbPGq1deYIIbyFkGwnk867Uyl8hNo
d4lIxoQIT2K1YxNc793aNsq+E+PTqbvIYJgNg7zca6W8tNFZo6CtmRkVnhI5kxyUxSGFPTEqiIc5
CWScjWH/VHMOsu/Xyzyy9DX3pvIM/XPc9iUZEKrffvZ5MOPpNb4UVqtFLk3JFZdPPpeR+LMIIUH6
V6kB4uauqPda6o0UHyMShTf+8pYJljuoAXO8mQpku6bGS1P9jsWX3vY39HZGzUp/bAZbzfnZvfNv
rbKPBfBIC7hbNZ5qYQdxFLleDBK0iKa+LeXHmp635KzH78TS7UrllkV+RT8Ovd16USFzK651zjp0
MMVXqrChVzY4qSYaMUSggl1o401qD3qa7vLkMFHKco7odtfzvB8z7v1Rp52XOFM2wUEaoqToqpAK
iGY55X1kaZ1ngaA2YqYyQihoJ+f9YnnQ+ob4S63/zcV739mq7PasRVqXqoY8n+xgeS7Soa/RUfQL
k+qpYhneN7IrvVMlc23qBdkTrzDUpsiuN1vMr0J/a1mULrk8/nLtqtRX4i/02I+VH80qHE1/zsEe
ZmHS+aMaMOTgGp4MEmPQgl/Y7MsK1nWE01rde1hBzXnMrkn/9kj4aw6E4LkTNrWs+FysUBH/qOha
wgN1qhSZOiY55BvOz9wRFowWdtuycLyreOapXkTqkR1ptuEcqfehjpmf8PmARIAb0Xb9z1wT38WQ
1sk638yCrqN4ee7hWPTxb6Qf9Gi/RZhTHKPwpx9CO6k4lVV+ETU3eV0iZ1hArl7wHVML9jR48rOF
4n4kX4zV1XGHuCTyLqdcgeBqEqzgYUuMVdG95noXDCUDjwPgV5uCWui/NtDnerov2SgDqyYaQbUG
tOa8pAqv5TlfXFV+3X6V9E0m4Umg+X2LcMBzLhPBIZb89OEOOHHlGJxY5Qm/gKD99Mitz6tqom3v
SpAzHedoAfBl8ABNm52/MBFYfhbVHQ4suK4SPg/kxWduICOKiGcJZP1fvrx315qLJQlSFloo06Jf
vXibNzTWzSs4alVbGSIHI8akU54jO6J/7OY+XAHjacZHrJyIGrfX3JsTvqTlRZ4PPAlFi0ZoK5hl
W5Jez+KAPQux15GJP0F8MK7T4oiardBHSq8C02Gwmp7Q6s60IIlhKSCWp/2to/PM4qcVqh8g8eSE
sjlYzUsNj2Hc6SYrBa+zUDtbu5Ad8vPQAz+qaWeIR3G5LfhGaP2b2l97t8k8cbZrgVAFtx9CFkvF
9NOcwjyrCAhlEiaON2UiH9YAMxizutzfHlkyCu2ndm4nrFiXrHmKJ7drgnbedy8tSA2Wlv/oPSMc
YepbTCQmkU33cbH1DzLkcqh5NnFbWx3I1g7LpzkH035gfjC6Mnf0r5Ltpd9S9TTuylMcqe4Yf5rD
+yLd1GeFDQN5uvXvygr8kjfNJUYGqfKpiqWAGgTShU0XH6WfmyKSlEHqOlVNBUSxtdFl6Bb4Hvz8
Idlx9F5i7UtKOSndoTwg1lvybxI7Rf+dFj5KK7Alc3mRBCi7Tr4EkejT8Ol/JCrY3Uem/jTjFyIv
KKRd9sky9nAnV4KHDDh/j1ThlyjvxTla2rDTTwtRkvDIVG5dYUSF9RoFfXAB2PI1skFg3sS/un6i
lSj0QI0Bhy4HreaaXuhbQyP/10o/ivb00P9rKnjOjfL6n7D0eOQIwTumSaBfF8vW6oD5AFYdEWEo
2b71LBQhDIkvpLqwegq3kzyGHNJwtWPWakR38c7cpIc5BMSpXV604p7xTCUN6746LuInNRyac6P4
xupEi4daguuH/XLWZEssbPQyvF0sfpEkEraSx/NmLJ8j10J8HMi2jOwx9qOmcgCs1PN9S1iZOFjt
Hal4/jfGrV2/q+qdH7vYOwW7xLo/dR5S9Tzvxu9NP2RwhgcdLWG0W4oaoeWntr5qjGfS11743Tpi
QE+dAahOPDx229WHWcm24tJWGhciqjOWP2yLGLGbXbfuTVHRVyRuQnbH33Umt3lAFU2I24TrR+D6
B5PGND49D903MBhLOxSan+VBIdkWtSvIBVOgDfJNkzOaMKrucQpB4BLKAAQ/r6ZeeijcwhY8ODSF
J1qvydc60KmDuc9ke0oCzThLeLnk09AGlvxv5j9u4WSETb6rhLeoeWm+KjnaR9kLk5NH02ONkdOy
BWv07/1JRdLvFoWolFunH6SJy1zC7f9iRW9LgoXiQab0qNUkCm0y1zJGYpzEPZWzzoQc0v302Awj
t6gmVIj/tTYqquZZXcrDAr5IVj02WOUct/1OeNZ1ry5/VUX6qCWB+Tta3sIgA0NvJyvcHIe1cga9
ORn/v96BANQduRggihMAGHX9pbLAT1qpfjNa+V1AgNgJ2viYYdel3XdM7bmGTJRnrcxRieKDDGe4
U9p9vyahXNW2PjZB10R/YtZ8WpP5Lcip3zJa3uV6aqt9oJNgWM6qa5iuTKbGADYr9lS62Su2H1yC
O5Nc8uRHTr5l3AjyITJ9WnAgNZ0SSs3hIcMljqj/MbIvfyxBCVKFFABs4vWlhYgSu+P6N06Kg0Wk
5+JCcw5U/mRRIVJSGf1laBO7s2Yy+9xO8jbTqxi1aGP6t+h7mdHJYo4flerSjJPSq5rzKW83Pxom
wj55icnviGQisRGp5fRcP1n9R6yJXjabh77NvdjIb0gAXj4+kCXy0zQ9GnuE2kXgCOgedbLIAj5X
0NItbtxyvDbbCU0t2qYPybynSnarozDjV2ua8KQKd0IZu5xrglX0a5KcuDfn1dssaqyj9hfPvzN2
WvJyqSA2u3yZDEdSDzNBuwprhDGrhjZH7aPoZTIMu1Xfrwjfw3WOg2raryixDKsYJSjxzaqYXzDn
CTXpsOlI7rLb5JyCZD6tyEThtjGNO3ELk09i6uRV3av0QlUZ6W49OUIEGMOfxD6s13P9Y+BQyo3p
iriMSjFNV1DfwtM2gFhEyGS+8UFkLt+uU8h+aQQWSOxU/tVZtaovMrlrYZmzZxvGUJXynvSrhsPE
o+FWu2fVesLtAvQGO4Eg32UefepkfkZEuy5kZVNliBQI7HuZ7JgyMIqXI8iOeeIXIl7334XxMc6B
IYfrsgNCpiw/E862kgHeZeIsV0eqtdLNGRNHS0POaxL006XMXi39tM7nnCkrQq+2VwfcaYi77QMI
tLReAclWm95TyMrWcqfIo0SRWEN+mdZLK92HP+unSPXdmLp69K9ZELDS9L7o44fEzbDym8fkrW6+
CnxT1nyY/sOUzanHUFQZCGJnSD3Z5rGdJEqJj5zqkTKy8NDvlGVnBVZpJ9GlyP2iulvTsQMsXlxE
ZssjsVj0q4r5tr5DZhZ+RXptdE+/+amjX820c4umH0NqLtp876J2BqSo8X0TmvxX6DbkeSm3q9d0
dqtnqXST9KNpT+K3ya8Zc3cpf6L6dWSpXM2vtIAMIZkeqSpxNpkzqNyfQKh6aR/X/UHtmAGybMiI
sRRDMJNKhXKM1OfxLpNulZ/04jXfGKdjZxkxBxTkQ/L1Fm+szi3qCuIYmUAnLBci4KVobSBVVe1n
SeWph8h4oLFUd20/FpE5v60qv+vDToGjxnLpPhRsKy3FxqO/yWUKC1wkhV2j+FEy4PSx2C3JPvpn
idaksQclIHlXebKuU/dKGqBl8zwggiJWSDHDLeGvqD7ZJCYwy/qoKDSl9w6ZJc4CsbKctdrF+DxL
RzF2TSI68jWtGIeTSuo2HyR5RlGAm180v1s4XRfUc/ZtmBRdLK6DWuJLn3112DcjHY0FnUM+tOM3
WyBHA6qCuhFcjh/mO5pwS1TP84cApJHvRMCl0TVJGA9eyqEhhgutUk3ytn6KFbydj3uGqYLcuBEI
2vicrx9t+h4nriV+iozoUvVNzy1fOy4ikcPMHg+kb8EFOc6gNcibfrEk8XsshUPcctNELKkDviY5
rHnXM45ZJxm/CGxbp68WASx36DUqPHnmcSX1GvlkBsNnqb9LtC8zwReZXydRKM58Qdl9nFrPKnO/
NZjhMLjbLo3k5DED0DpMpmMTcU7Ejs6r3dT/suRMnoEdx3aHiSTuArMr7bVAbWElqPvWhGelnDEH
zRivWzvlDYkNineMglXiZVtFDYGurXNLtTrE29kl5ofnNEZ4UPLLQOpfIxmnkYn+dlkE4kBvY3wH
q8Wsmxw/vNvU25PR0d7nT0nDetj0yHkV2OTmuw1yPUGFe3CESVKlV2TyjGIyvJnNlyn5PJc040iK
wnzqiIK3eCZSBBeqUzOpz5Ip25V5E3rn8VVPN3W4lPyFcfHFn2ZkOArNW6H+RA2UiLdMxIMt0YDL
zwJ4toRAoG1gCZNmlzqZ0L2So6IMpD8Z0d5KPJQRchhwJkay6lT6G8xfxTo0HIXbV21993H8+C0H
nv8MV4we0yacVIO6GwK5+jQvgF7V8oMr25SQEw19N2E0Lo38s9eRUIvFk3DwzLzwCQYyBgPvYn+s
kr+eOfxKtzv9bWrv/GdUuWzaeWS0HtOjtZyJomm+15REafc+FfleMfFkJdle5h8em8YBFNihXKT7
yILavK/U5yi/qngZ4+hV7EHbb5Z0GYeJIFP5UW3WHwk50eVBWD4sCf0ao5s98lHG19R6kuXJW4p9
vzGnim5VjKKk3IZ4X8tMDp8kIdBMQNeRo0+/Xe0mTFd0IwT0RrULIDEVXlJ5otL+p9ffKhIT6ZVk
jDBByEj8HSuUdwLeyvKJvLZzVspPBcgMgtt3SbnX8ltT/lM77BLDKjJ1hoRZbV9zz0WaWHfRanjn
lu5bX9IXwWLW3myaV0kT8yecj0pXh+3IGz6MGuea8W8cUEq4gSVi5oIxN78I0tovq/Ecj/tFfjEw
4dYY4dP2TRPiW4+o3dFgpIYwnVKm+8hppmhXKYPdnKLF0xQx8RpZezL0OL0rKgahNqamr7Y6VK34
Tsa8yw/Squp/cpy7sqaEQoubsdzeNvEhAXHkxCIQVPlcJExyMUKppLRgssIIYXVvpVV7gmBOpC9N
ONpH9iPUSg5GK4ls8i9BU4vt5CeD+h13RkwavYlrYU1OZoSBRFUmsGwS1X11iQRvKAKVOGPMYrjn
Z2V+FbjfI+26Ts+0n112sEw2ANrUqXAkVd+aTrQEqJmNgFDaqbygxGPdgdj2v1R4UsAI0YSyD2Ep
8w2IEkM4CWNDLrFItBDAvmM74qkwhUMrCbNNBKersaQp86JajjncRy11pCpYlS/NZP4l+8XA0yB/
dQstfombgozEBG9hbz4GdBBDasU22P/dmvbcJc2brkugGsmWG2QX67dKLLx2mbRDjUywUsWaSFiL
JlAGB6nOrED5UBPQDEkyhV1fHqd5VJlqRUy7kmOemH7bAtCE5zDahllGdiT0KjFwQDSTmO/bsBiT
jHK2Ogx4Tn3VXUvZsk1OEWFpzkr/aWXmvmTrtJ3GGsaS5iyP8EdNaX404WjUZZjGIwtQY4q+X/pi
dNFI8+xYcWf3RilINRQuignpw4LMdM4UCmfSwUNDCsD8KNwWS3xiGSWl6lzLl1XfC50nW/ta8+Pl
PpkHFToeZnretqEZbjzWsTcs2Z5xlrqh1WcCeqSCB0zCmiW52aKg+0vGC1RErvlqPJXp9tkv3R59
hW60Huyye27gEsV0NxfG2wKc7eRJ19ye7caezLFHHjZINm6Wkc6i2AI6AIstGIXsW9Md8f8rLvYH
r4bsMa6Go8R83CaMW5O8o8QbcSCMMo1l+5rMbjuOQVsoYasOKrM3SibCWB+mZ87f1/apRk4dSenh
3Kb4HaavYrDYXlY+mu4H4SzqqvMQp2fY4IU8HzfrVzURu0s6lE7er1rvrTrfQyOEZvKtgGGPBIcd
I3a5Ifr3Damf4pdo+b25OF2D/cXqoq+uakGTZhEmEtx4i6Q6Qq1/pYa0UfnAmuvHt0ESAzlL7muU
21FrgmtTie5NcULUAj7cqV/9vjNElNZ6tH6mrhHdUVxJzZHi1JW06FciVX7lpVYIUHWzZsA2nIlR
QYiqUvN/MD5IGm7yrRSxdPYwu4zYOmDBVhwmgLwdJKR7eZYFY2sdCKVlkqc4Ay6mmYF8vTwyCBpt
IRq39pDa6lrFcjYh35hTlR0yMn3sOrm2bC61yCNjXp3IPrSVSSJCN7GXkegaMLMEd16w557zNLtF
jy00Bd1ppLzf2PIocd3oui66j/wUT28eDrHzoh1ENSOlEmtnPeuWVz1Mu/jciVWKz2uUhPq028wy
sMAOaRRUKt1JxoZNjUtBuQ+88i3jpajsKNkG0dWnr2n7VNtApu9UsJN1OG0SyhMWsQQn1p96+bwY
FrVO40DzjGRtJw/8E/+IgyUyVD/mOBA6CuXKoErXv3KhpYMRdGcp34glfJHMVb+sjLnREgpa84d7
m7hZp5guRnPVk1ehQ6UmNbd+vHBVCrei1L8bnQdNecfT4o05S1UiDuJEaf8arPw5+c7vaRz7Ssqw
okWFy0XVstfBDHMJ2/7w17OG3C/UONYdC0c3XabqJ4++kwm5k1fYXH8xGcxU2GVGNvWASrGK0Hx1
jzzw3rqV4nVSfSO6RdJZiYbkmrOep+BCvGvL9pM2ZEJm/atZ+EOh/xIreO7Tydewi0Hb83DK18pF
n4mSnAoGK87QkK/6nOqyrYN+MWa7wI2bK0MwPJx3gIDwhiwWnl/TTYcCieFat6c1wfCEe9WUSemS
SkdPukAnQ4bNMUYfK/Aqnq7dDGngUdRWzCdEJntCYBUCG3LvXL7YTrBwdbhARLru5jMlPaSUOF5V
t6vm8zaHaXSQzUtPyGrMEZNPr1P3xNCJ0TKA5RGFh6QrC9Opxe6lLUiaN4lca0xoyF37nITkklON
E3mwCJ/jbHkc2rdUbT1hflEJle/ZsjC5KKpc0G4atV5JuE8x9Zy0xS3WTS0Yuq07k9BWu3U0MjeV
bvz5k5zYmJgokHlp63w4pnRiZbmdYgmEETqFggg0TBlj1fViFvrDxST5pRgU9RehoCShqZB/ZVuS
Poao3ltLwedg1TH/Mgy8U/zG/iEHMockumDEACsTj4gmP7CrUStFSko8yHydvUKUjmLbW/BQ5c0p
m4QBCYSj0oxnfAW0vZnwW5o6DlLcjRjt08xPYq9hs7tGwM7TYGpWk/4ubMnQWMSV7RYiVBugLAy0
q4LBtTrQfrY6Ky79iuageNP0l7SG+YQzoN1NSTVexwRFn2N/Ya4VJ6TfiiJ7HhZCVXYUx4zA7EZ9
JVQ4YsGj1rVrUynkUafdvmP1lMUVoXqkldwngcJ7XE1e2A0T5SJHifOACLw3DUifdXvLt0nAvBFI
g0gqUok60qWDL8enBVZeY6jmrpWzSyW4RE9Tt8LRUBTaRUNgsiCa7O4VXSBPApbWBQ2QQuw2CvE9
ngpnXRTzOCzr1yKgGypEaDom6ZhZTSBmK1WFay1PKK5599Y9OuVejv9qWMZDKl0VClG1mXO7towr
QcaKWFzk6BmXeuHm2WerePnyNnZcmk17j8ybArcJP+EoCk5qvi4Eg9N8de1bMn9IHG6J+Tzob4uG
qiu9iIiG2cMR9JapDIsV/h6Hx+ZszewORASwHckc6l4jrZACI03kr4idy5LBabwxk6ujyLEorsRH
7hE1z8jgPNpakp0KI5y7XP0attadoQapYvS8pFOgRIZT5v/j7Dx2G8e2NfxEBJjDVCSVo+U8IWxX
FXPOfPr7qe6kjo5lAWfUjUbDFMm9N9f61x8G6VE0f3mtQKytrZVh+AxFSlprOoSMSikMGMG98FkR
fApK8VHX6W+fGAuveSmmelWSJSEAL4jtYzgAyQY6hJtaS+JlYAwy2wdWby46KctvxjmE/b6EEMDf
qvqSYMAxUND+KvCKla80NHeAF+1kioyTqU2Q5UB94xzXcg5MY5Flf5RMZ8DYmDmDzHYjDoGE2dBX
3r/oLTohMHlVtfjexYt6TJc6KJ7ffuT6rmmDR5RY0N1hIXY8bo6H/qntoYaqYka3EjkaiIo8MR0i
T3nZUEaDoINN9Ze7iap5Vp4YyyZ08pb5VhsiqejWe3qJfajAL/UxJTS8uij4IT0u0rR6JrLNqQHc
Ir3bYWgUCXN4435DigSCKBjMKgMR06kqup0qutDUiSGdBQLjDQbaqQLrRdOhfxeR5r0C/HKAlb91
ufgkmHkGj0MKoI7ivBIfMUICJhEehHZvpoNn1/QXzli+GBFFRaKQXNiDcuK21CLrki5pFDRzaa6d
Uv4pxZPbdM2qFSGBTOYGH9IZ4thBgtRSmXbShIsQf2dLBp4hYdfnjZXSrjC2QJC7qgP4NvWj5OdL
6NOp31evA06vWZujH4KthkOU0fDvGdMPmuVxWqgGLD6CnGOtxpHtT+8B5OWD9drGFaPngK5bQKeb
6iq4jIpZvewMWAPtobWXqzqxzOVklcCvgbrNItA+aiGMznOr3CktTDNTqiAbi2tPphiOaieKCHOK
fFZhLXbUpShRag1uemAxLVS9k97rAEiGthcM82zEpS15+5wYD52KXjGDOWGHpW/aHGOb2KJeYQDm
1y9lDDmlH5a5qhxGGKNoL5hDjmgsFn3/Wy6NTRpZrmryhpl/cb1H0N0q7Zd+V65CfpZUw+HvnggW
m2vROwf/cszTTWgZS69e0BwH7U578uDsFIV+6TQZeUi2B7Y7GZ0NDXsdeG9exenIQoFcE4REn/na
vGG6rQ4DUKz5VOBKkvfCTtKPOlRvISQyAnJoOf1WYWo1Xrsqs3cL+0k0/pfKqYcbl/2y2hdBPbfG
L3hgQfjhiwxS4LERZCN89Ph8qbrFrYJoVHjqxaPTF8RRahHscWZuQPyxelSiN68/Up7mDRhWwS6G
dCEYcxHjfzmvllagzCuc4WzigFWwWH9Fl75QTBjwY77shJe+JGQCAygr3MjDc4EYSe7KtaSKthnW
lzGHLiWVnXQCYORl0/cc7FHPDObL0vpgqcreKtaM9wAH2q5MFoOh4lSN4C1DeJNCyJNJOlVziAm6
tAmpg1TEm17t7+ru3PfhohiR/unFWkFCgCjQxe7nouZuVZ4UKQsJX1j+5IweuUMEnoOW0Sb52rCO
YXtooHRpcK70TyE8k0KHvgj62tsof8rFl8FcXioJN27f8mxCAxoRbTTkKMSL7E3Ko2MRYjFVK81R
GoynYBJR4aeTXVjjRkg2haU7Rp0h2lxJoGIRXeXlOfgBP9NAgljxnhC0iH7wC1IS3+MN2DF7i9Mz
N+KFn0M/jxll7triGHhnmpkgZyi8Sf2LbHJetpHbaNGXBnDan0fhiXo/LL1jpzG6GpCxi34P2dpr
6DeA5On/100MD1zr+5MIJXWCaWuN3bKhOTHNkNBIM9vL5ehMWroeA01+8Ai9njEQRjMZNoNrtjBw
Jcnn7E6kRaGNX7JpfGbyh5EcJ7O1k0qA4CLXULJSi2wAbfiAwZ7Hltt50PgkhDstuYGKYiSbNr9U
SbmXPkkVqD6tsENEfcv6yC4T8YtXARXOUIz0vHgsKKTZ2iO9ceEbS9GcS1W2MENYptk+LIFL5Mom
kPrisaeSPhunDJkb01sTmX1Wo2Aek+rgWwOCjEURLSQBhikU91Z15GqRRXvB9B4QRTThV98bJ398
1fxfSH4Z6dON6prgyMGDpJ0iQTnW4O2VUeyFQbR11Zznuqg/GEMMIyowlDnNnAki2c+RJL6HPeqr
nrzX1IzUD8OLp33YlSQLJ/3/l+1CArlUIjA1NUuBAVqJJLhteV/aMJ8CuEcIJ4fsxTQ/YABOylfB
0IAgFbFzsPS3cw6W4tnUp0d6p5XO1ycj8Zshs7jvEEMJzecwxXue9Vgy8fBzAgwTJBYG5KFxGQ/j
IjD9vQDnoByinRYVa9nX0MoM2rwtZNlBB+QmWgn6JK5LD/QgLILnKhZdFWYbSlv8z2EO5/W8Sfu9
X3uE20Dwm0b4+VPkKKbhJHkPl64upY+CYL0AiAXfL+GlNiq7tThZl5g0AmCvZEhuPa6COqo1J/EB
a0lsfOMAbqUXc1ypHi/NRm5J0f8wEfwwwF5/oNAu/DPrQ7VO8LrNemXROnvmY5HpTGXOkz4f8m1D
RSGVgAdqs+hN78w+y0R9PQm/c8jyyhDbldqyW5ICgqJVQJmKCsGRFLOxQ7/mAUtZuk5If3cCwN4o
cio6eD90SuY2Zd+vjUJ/wDC3cGotP9X1eQwWiuKoobIpQIol5akpc0ppn4bAzRNPmZUl0rR8TjIe
86rBTi5WO3QtSnaIBrJq4AJ64YpwsIUvxcSASdPXoD/01GjFdLSEX+nwwlicVv2iDMX3HLc2zZxs
LyfUjHHsqMHfNNclDAizXoqB9NnVBWRjAv8AZORsbXa/fGWChk4SppyAiQt8Ay1skp6bPNwNETEz
XWF+BhNNm6dMG5VJ/kRN0Q4HdC8X53535IM+HgQ2eCdqSBKkWdgOr0iHGutXqPyR9OVU10ei0pho
Mi4e0R0LJTlfmaOgzI+0apdMx0pNFrhruxUzJCU9VdmbET2PFd9DNOfmJunhtFfQxknrwogorkio
li5zi3luIKEKneTCRmROq1G8wkarJ2NXCX8UaaEl6If1CjnMhazUhgUafdNFSRTgMVU3Sx/1YhoS
ejItRwkeMMrbOSRoWSecqeucfNqresb/zGTOYzAS8o0VSiBGCKlIE7NkORbbVN7K1DkiIaFr7MoA
+GcTpjcGyW3h9HwZgPluXqxQ6oagk9oK4EhVF013KElpAu7yz6rvlhnFNixt9Xd5MQ8GIDHjJwGW
B3wJGEvBFlL5LFY+TfpopgrwrISOAWyFUlfYtwGUFIzGY0h5Fs25rPCOmBKEByabgsZnFoZF6RHe
Umfzfuy3Rc2QYxe2m3p8G1UnIqlTjjdNdKqHnQ5xVA4PhSiwNIP4rUjVlWGaPL0vqzhWQrbWDaa9
lQU7E4mk8En5saI9B/ZDsA2e5NZJ4EyNuc4t8sJI5LRodfOG+fagPYvqHy3N4Hfp69CfnqLyw5La
FP0KkoeylxxUqs4oN9Ag4oUQQZQ1SRTjjtpP2nXePLwpUGokgK3quVlTPIlduw0Zy7QGboLVRuh8
5GICCc/+ox9dVkV40qxwXfKkZU+aM32xlapdNcrOFEfNNnNK2civSRuKl2JTE1h2KfIeTT9/RbAB
EYDBwDyq+WDKKy/Go6/TIJeMU+aM3aemKcBGLTCBXywwQQJXrUAA+jZGPGnL1riSxHF0yl49TVW2
zaMEP5OAaizrGlAWvfOHuWc2mFGXtL/l0C4mLJSVuELlCQLVDvVTWOXs9toXCTLWcCZRG1k++oKk
P11szERHp893/E5rV5YEgOBbYAqqBX/THKCLIoVCmiKML+V0gOIZS69xldtTjWMBvPiSGfSbwSd+
8M8lwyANAYVVzb2o+lCbY6UjmhjRhfVD+jurET2PtUet2sLwl8pnA/v4Km0pw/rmK1DkbVVKa/Pi
CVGkZL71Gz03w2XenSoAZGZrkxTPfMAwkwGyIfFZRDozaNq81H/hX4xrTzSsPALJkCpbAY1c4J2s
jnIpM8fikFWQ1dDZd3SgpSBqaPx66eBdusiCkYgiviWS9oqRj5C3qzSJ3hQfXW6Wjg8Gjp9n0NMl
JWhDvmbfHYn11AGsksmt2WtV+2BicgN9Pwy+xmYlh4Iryq5ptCumLIsC26IiSc9BMW2pnyYoa+Ec
yKrB2BSW36i++/EhTR0fmjbs0HCE5TAeQ6wuZ9Tb+AhAAQ4E45hOk630nh3VblDXX3JTLNhLTlcH
m5YOSokFW2MKaSSMsEtvIYMQBcNZHSnQ9LMJ+urU3jjZRppQauP1JKTdn/Sy4MK5pRsLRd9C3Cm9
c69qc+qHRXEpL0DfyuId6W/bz02SmzC7iXSwcu4VCUIpzyETmTnTalyAcuMgwuWL6DMkImFEHR0y
CfIDpQTSN3SMQZg4U5bxHZ/qvdELF23kCZQnjx7Lco4AF03+MWQoOtLFPcEbxUdA5K4HX0Y/Btgw
99NHs3W98UHCm0VYsS2RthbWvBLe+waCTTRvNXuo3uF/+/mxFR9qbx30j6O06rxl7AvOEB69aJvA
QbWcQT4n5Xzsf2Wpa2UfIdN5/T3UGFI9N0xTw7eAs6J/FhPXwGe638kAnUIWh5CvyAAh98BMj0MK
cm5KF7JnuPUNCptDzKFhdSddc7JhL5NMqxLpRy6er70XfDsTc08t7IjdnhFlLbZPZbBurReForkA
D086L3drS/cOZtvbcs1LC9F6tDJiMJoWPNHVvjUOVomzXQ3bPk8MdaNcxLVlSWBSy3jcrrDXTKWa
SrTeWxoUn4kkqGhKwRpT5dBUsLKUfFy2gslEKq/XnpFzLLSjvOggYtkl8ispfSnFLxKkFiWakrEg
oKCaJoxwupD/SduMireSompVFeUyEVBNJcJCQgxg4gyTbgMitqzBDaZfgWmbXnQQ88YCatbXhUS4
uCHBogbdXFkM/2vgvaJ/C+LkI8tkChidGYe0wI3q3OVU8dCCN5VGQURuDBKi96wrtoFIM52jDY6C
U2dkHL/jwsQrZ0gXjX5Q5IOsEPe9EZlEisY2oWWvx52pSTOtLKu1agSeEwXaKzMKjEcYd1cBxksM
GAPeeCepX75sLiO0XvHEZJsYtZZpR9ApbHFlpstos7CVEqPP1IT9GjCiGWV1AYxbqBS15rSulHiX
KvU5VKH+CsmT4IcbD46GJvh7rQ6VmVkgRmuipWUGS3lCGIFf2JCPDpYbHYPA7IQH0EypnosIXUPv
5sLWa5PKGVPNLi4ypJhp8allqXYcrspFsazHHHRlqcPy1hVC5MvmAZSbEX1O8iwCFnlANBDW6awt
xVeh9N6EiPEwEypdx/Ug0H7pfKyrxJUg6Fv1aiBfN6RcCcY/fhRtMgsmO4IFKigtB6wbLwzPbNFa
rWtAZwukzPX0U+CHuwaOjiaCVlzq8wQlbqZba6naxeGjbGCKZsAJigF4mbA1pROhjSfDQ0NlWAvP
vlw5FhOCJgkgbpx8fhH07ogEtWlixpuNv0oLOojAaAbzl25EGGWmW+K5ZxVE0zaEWgQ7cKYwF0yT
zK3V8sHLs4OeBCQ1VqshNY9Fu4t6zJXa9jeEmkhYmsLBjzUH641XyQs2XqqLdhwgUqDKZxxpzcCy
drEH1ykaIBbfsaXCd+u/ne0U88q+rYijThNlDY6dOg+Ex6J5aLznn/+0dHH3++5vX3m2lWogjoki
SxtR7Ik6FBW52o1yEEEW1JjfSGNRvrVxj3hVqzRq7YCp6O/WNxn8qFMAP+DO77iYr333O65M2eJG
zqrOgj8zDfuLi2mC4pwh3XxyYGChJJLdMrEJVWEq6Qm7CERAvHNp49YjuLKWrBpFn3SDM3tQ8TfF
XUv3PRHJ3OCCtsFnPscW4/ZGRgBLDNemU1a9tNLbj6HBiqDm1QvlorFQE6LXCMltTGQ3EqxffF/q
YMnOAjrLeJqX2MgYdu5J1kZbHqmhLG6qfAjGl4wDsv5QSmkZwtAQLWTgka9/BP0TXzfkSYgmbRMN
mFeQ0zO1y0gT1olaQ4D3RntqqTWRtrPkFNTy6Uz3HzGQNio8yEr23IfYIXzMlmVbLaW4WWeBAFtI
rZk7KcEvggdtuVzL/LchQRunMGf9+ZXK+q13qvCu//HLDExBrgXDV7a+3C3xbBLhPAjla2wGr5VB
rrmlANf5LlDWZSgEyxMWZRj1KHbIaoYZPIHmk+ymReuW8U1HCbYsFbv4jOqXkBo1xadSO5bB0ZKS
pQHzufWLbTcydemxpRQ1eQ/t89h/icVTom2GP9p4uYCBgdW0TLOHSHkW8NgrXNgd/oEIvyC/jMv3
cm8i+Hnp4Ktl+hr9p9q60P9OpMe4xhmUdgqeyI8TsYsgRDrcCXzYW8egFGIiywtc+2+NBEMaegxi
PXdS0SDPsx4IeCFuh4eLvBDc8k9vwP1Aimdjri3ulC8s2Ypj334onE+c4byKNN4kDECm4sAMcijQ
vQtrCIqVOcx6TL26mYc3UgYOALrSPxsvjDM1ZatwnFM3td0SKB8BWN2vdHx0WjKUESmkyuOAgyi0
KvlXXbDk6AU9xuvaBHfHnPpPTYWfG7Tklk57JHuctEEgz0RRZ1n5x6Ty0cioz4msHsNo5+dwRKxD
Ch0PgX4EVFK7zbiqZRVe49mU9633Gz/xZjgoQ+lq5eeUbZDYMLl9rtAk6dUsLtgOGAuhEpFAdORz
zAKWynOlhi12w+ZZLrpj1Wafcmw4FrW/xKcvzeh18G3DK2HcxJplU1GHlTugnKfpopKZmdGn7GUY
EhTzgJkjoTiFv0y9j1rcZxSUtK+FauJIihWUjLsHNJ9lnLDHlT1n+QRarUBFzfhVcb+AbQlNbSIe
Vy4olhQs/ZWXEXI8CqaofqrGdZttZCbuFdxfOGVlhAw6jDittPaPiYmZJyL/U3ub7Bp9oiuOdx6c
fmM4tuouJbQacN9fWTqWMSFZqE5vbMoaXVaMUsx/q+Xw1QyC5zhbZqJtFU9xcyoy2ZE6/0Gg/km7
DgkwCQCZaQctSotaCRZDHs8gAxdQAts0P/+8n7/35wZd/8/d3OJGmBCZI2+9GFAmFNjBLBom2jkm
Vz9fwrw4TH73FbjyoM1EC9Yj2YZbYE1Y9hhYVRgbQenCZpEIyZkJ0yr1kzlT2l3G7JHALyEkQZJZ
tDdBgxictNtPMOyE3zH5PXEYr/wasLQS5ma2DmJesQSaUsDdrOmS087RUstRIJ2FF5ZsmS08oHPq
Fvyp4tp8CJIvSToHUefQZ9ps6Era1djsKDXgQhy+tdk+h/qIDt1KWK/Se0X6QzvMLeG5CL6kWDxV
E5B5lDpdALdFwvPTioC4hJZAgOdSPXWE0DTpnkHlUOASPbwXIca1GEa3wI2jtRYsZuR8h7Z99jVM
T3IFzBmk+2qA/E3lxIQhAuQNk8K4Y8Rp3HrNVwaYHASdaY0FRFY8aBDn4FcpdB9hTVUPR7ODvqsz
5wwoT6dEOgnqIZXQuuOXyfS/D6oZ1J5BQW8Zg/Ak3q4vjT+CCqs7bS4SlI+CtSPSRNO1dDiJByfo
1thCbAJo3ChK4hbapl7ZsFdLg9qNQzBeSXXNkGrXC+sm2QnmukvXli5BKnlMmDMmUIKS+lSMyzGq
jx3wV2IxoCjaZpFckme1IDhpofWVe5qdm79qb+NBchIRNaTNGQTcLZrhFA/9p+J1S3UYbQXXgCHB
6lf29+r0PmQrpdkZ090M5hv1xnWkldjQImh6DejZLAIB6y3Ugq+C6j+pPhT7tZfihIlMt7vzHf7e
X10xrqpHzrt+ZOgrbhq/0M9GFdcHkHOIzmmeW7gcZxnmBsT0QguJMXYyDe2O5+0to13jqrYUhUlU
imxUNkJdMXWYvGwej/pZaPkqZbBZMmMgbjY8aCJhx5h1l6LbCTU8tJ4yvwWVyWn2LTE07xwvf0Ms
vzlejKsisw/SuvODUtkEfS2gHksaT8HLORPewlzEhSZkSvGrl2GYqp0BJK3LIvNZDes+tUkwJTDU
4auKk8vAPylWOr7K+PpldbZpeqQ8ZSxXp8HguyTnXv3YW3oEa6+XmPtdjjXkyyEkomTCk6I1a+9O
c6DccBb+u5H/qbJaSY4iEcfEnd7quIgZdIj5PMcMDnmH3XoG4wJAZbF4F+DkaWa+G0O8R8aDr4QX
9Jhpcx3+ztr0XCTjQoVImULZCQhMMQnX8GHDVVW77CvAZfRzfVUAJWI5Z4SElun38rJu3cPle/DP
PQyqRfpubOVY1vSA6jABbPHD+8AnNwK0xLzBVNAsmUtNoc11IHMVMEx/a+fiFHYf/ZNAhcj04bPf
s62wGVlMGwGSBbcPI5YbwhEfe49PvcIsYGlEH6Ar2GLKM+ul+RMnW2ixrMPfCZFUtIFwDV8qHOZV
V/iiohCYE+N+9xsihFC78bpG+owmk/yLBdzXJsPaaVa+I8WsxFl6xF3PVN24PmGvMAU+zKYN4F92
x8f7Rremy1cBBp0vmYI4iASIbKXDsDWPmCcdY9r5TfMkzH/+CF92539vEv065lb1KygyMU7M+qnd
B8+zfi7cMQi/kb+gy1cHgmHFoSBM/Gllazx42+4FJe9c/PT/qHcySr53b9blq1YOoNho8SUj8mdH
c+CgA1QWsoPE+OdHo35/dOvS1Q1Ikm5JUhKPW2XWOPHmgHZ+izWjo+3jXbfS5owI7XTVOrndu7hT
zjA1mw/2HkX7wjqV8zMTnNXonunm9uuLzXm7uffWpEsZ9s1rk662UN0KaVO3YMaov5eBDbF+hgMw
d6+sMXO6szbk7zeqLl21dJ2vJYFpcRU8HRftc7aqtihabTTtZ+spQ68OvGp7LnaGrrCK7tQkNz4k
TLSvjgczaTO1qqbtuO731hzDA5fsPxvXBFdy/wi/wnmwzu5cTL7xjsWrNWTBRGjaCdslcxFuNHqf
HS4rSyR+hNEc8ep3pw/zi07uSX/BMegsb+vlz6vrRgKDLl4e+j+noNV3eeIzfdimbvkuuubbF757
zkqa6c/zdG1sonkywwTUNZfZ7AgNwJadL8luFobTfsafkW38+vmH3Nin2rWRfwmJJ2ojfgixBqEt
fODo6+Kl+qLzUn++hHxZlv+9XLVrE37Z0qcp7XTqxi0947Z/qHflomeCssGPf2nt9NfyGC3xo7BB
oRfps+YwV51Lx58vf+NRa9bVOs6MDFmzSVQB5C/HdCNbm9ELzAwHP0qncToHlwNbmGHqMUttf8X8
ZqU7C5ITbNg1a5b4jFTVxc8/5kaQKzOv/3zvqUIoqGcKhF4uYMU4EBDmaHJtZDMz/RA7NC6u5vx8
Lflyg98892sskUrcjOicYCjtm5W61pzksdiiR2E74Wf2CFC1UGfG2j/SOT3yydtYjnHn2pfb+e7S
V4cnnNpkyjouDaqyxRzJGdxoOe2MO0mJNz6Omnl1SkA9Crqu5O9buOo8Dmdj2b0IePXNpB2zLvPO
J+bW5rgu3xvBS3r58gShdj/hXf4hLce3HKHZPnJ/fkk3HtR1xS73YsunnyuYJ8l5HGbqgQgW17x3
wH1/hmvXZblRCYNfXd5DtFIRPm3zDZS3ebdSnHoXArTPmR9aNmtgNR4lNxns9PPn+/qbc/bNCriu
v73K6GUr5spjMvP34bMyLx+Y1KyzxbgsHJz35ulHcpQ2xJg+Czv9mC/CJxqhZ2uNL+bet2Onn/s7
Y1Gu8vO9x/H3A/ndj7o675vMGi3GUSybM5YARj7Dx9fm08nmexWdfMVWOLR3jvibi+dyHP5zxMui
mIv5ZY2C8AiVo9vWQ/GMERhCq114Z5/9rdS+u6Orww2vUQzTBy7SObFLrzyXXdyT58UcZ8rF5DAw
mwUP46rZqE65bexg1yzEjXYcF++JWzz9/K5v3umlTvn3Tv1K76CAs03m8Bzc38aicxFhr+6dZH9r
ru/u8gor6mWxTWqJCzTzcna5r3qhO+YjBk4zsCMbb0FHmP8K7uzJGzWIdp1MHAhx1mNELm395/yj
f5hW/Z9hayz1s/iVP2J+Mp+e23Py++end6NThTX/n0/PB54yK5WrEbuy0NePD5OdUdE9gNLzgZLm
B9JaD7RoM0zbnNp99h3PNu/c6uU8/ubB6lfndGTJ5mRVXBtei5vabEb33uGpXM7i7/721RndjHVk
6pdV0cxxTlUX05zxg4O6x61WGIk8wH+36dZc3daWylyaVW7Eqj0S4v0hO1DCZuJB2w0bqmpI2M69
EZBy48TVtf983KoSTk30/zuGyc982LbP3axbSzNY0qtwyWjFVRf4YcRu/Qx8Nxv+5Fvv0M7T7eA2
iyWc6pXsGAt5Dhzl9kuI6HNjdWcpfF/Yo6T9z982JTEqjMs6r+b+stu2Lp3lsnCZJtBiIN7YVfvw
qL7Cb94FC31h2uH85yv/DUb87mVdbWHwv0zrGPptW5tMjkO5wELHjd32yXdfKD8Xw0Kdi3NpjXvI
nXV/qy7Trza1EEi1EYtcEmBlhapx8Sxx163bObIdcCoHcyYqs9+47J9qh9DbWbEo3cZ5GtxiIdn1
Kpid79z8962kpl8V40UZRvmo8EukAzwcV18gJzvA9ncwPFzVjm/3K+NUHotddAenu/Uh0q72PFiZ
1yFDlrb5rHfTfbzO7ZV2cmUncc/3VtONHD1Nu9qARoffizTA/Ji+hNfpkVFrgz73F1YoH4AgKl6f
DtT1caWc+5X6Wb78b09Tu9pgkiUWTXV5mpWTPox/JqdgCQeXjS3ZzP04xDD7nOEBfe9hft/FadrV
QmqEKDaqzmAhSUhDZvLOfyjm8U49i68Vb/H55/u6dU6rlwPln6+cZ2hZKiIL2EJPIzto3+6953JH
7hGfJKd9rJZ4tq7DFaypP/VSXsJxnvsLVH9PAZ/cn3/DrS/T3yirf36DEkbTJLS80v6P5ng7ajrl
NTpG5FMtmGAVf5R18VDtg5P+8PMFb/UQ6tUaCjIjmUKTZ3vozvlDc7nZ+ik59A7xSn+stX/OFh2P
fJO7MSlLVHfloXjK75RQNyAITb06D0ts+Zsh55HrC3ndrGBe2fXs0q5NtGrBx8eHuJzcyb2cw8Wd
ikq9UTKrVxUVg2B/7AaVrfnQbINoq05LsMmUEhZzrmP6Xqoz+iW7P4gv3ouxbkxya59J4HlAp8P0
XTFnjGvh8+s2JOc/ynMCbWBtfhaagwqt4VEFp/TOcrjsqG8ObfXq0M6jyceigp8KeOHGj+GdHfwX
Yvzu716dh76RpUL/d0N9hQ+M1lfKXMbgb4WVKLzYRwUQ8lHbmQccXJ50BwGcU9BHYIUIYNHscKZY
COvoDl58q/b7+x3/Z8lPlhCoZc0aGF1wPt58YIt2MtcW3kx3fmOZeQjccF7eW3I3DpPr0GxhDFH8
Q/HZGrPQDfnsTvNgroOM6s4RcY6NJn9GFs+6c3gUO//OqlMuK/qbR65cFWLJWKuCMfIqW+b+l3Na
FiFl2fH+4oqysR66DVlRG/kNc5pdeESWdKq+MOh9L06UI0zxEYLBU3ht1umuOgyut0E3+PMR8Bfv
++6nXW3CQg9EiRElX8cvzAKKwhE+/XRWnZu1jJTxS/TIc3HzO2vvViGiXB3mQ59fvNO5WjXvnNEl
P46jvFl2n4Krrr6ih8t3Hz7/Rnhs7qWT3wJl/o5b/lliasowM4P6vVUXCNf2w0baRGe8vR1prc+b
BROKcZMt/rfH+Rcl++diUyPokZeXf3vQQ/5Rrvsn/2S4yYf5Oj137/GdBylfDoFvXtvfE/2f65ii
XpepRioxpvX7apusAjtxTGeyLdawDujFVwOjhpm4gTOzjB3x5d5ivvU8//6kfy7dCQMU6IBLV0eF
MEtwVQpt/914yJbDWv5SPsxm5qn3MeMb9dtfePef60lVOPx/2jf28gdiEd3JGZbBPKF+w3N+ETpv
hG/a+KTc2a23rnd1PmLXMhJCxP3Bd1xZs0cyI7b35g63mum/G+Ofm1FNodUSkT/egA+Oe8wYZ9Fy
YIBg3fn1N1Bv7XqyAfWUqKPLcu/m+XpYVod0Xa4jB4vdfbfpNo1LAtwBlqsbrOFN9puovHOU3Jhf
an/Lmn/uTevqvokUhaTslfWa4MwwA3SfvAX6DInAGvKE8B8HllqSIKBhK01qJZaBbz6pCTCGNgoZ
KhhlgCCNiSMatuFgmXi8sy8vFc03++U6xt3oo7LwevYl1hTSHN/XlfcrxAL0wdpnG+skO92O6AoH
c547F7wc7d9d8OpcLWHKm6UkUmg8T9v4HZcWnG/nxg57TOazM2uFolffN4vwLZ3fueSN2ubvEf/P
80eNXOM1wiVxuznFy8vbhuW0hm/xP546f0dW/1yBufgQezJXSFb00P2pWaVr5WVYEre7hRewLJY4
m9jaGkY3RRt++I93251bN3f15TBCo+9LD0Guhrt6/pgvyFNBvFxscDwKNsG9euTGZf4r7d33/HG8
bP7SpRae+YtoLq8YZizMhztv6cbCuB6BJWWfxGbeszDcqXa7V+Mgr+OHZgWlYjWdgmfv3ODdMis+
8jvr4sZ5Jl51bKPWwdUQo0uJhZQaETFJjrPh970m4hZaL16tdFXoJmnMu8uYOX5QXgKwnWKHj/dJ
nv36+ZndemSXj+A/y07sYlUsJYbB1Kn4bJ67NYzIe6yaW12XeLWyJF8cgwJl0BYHw4P3QZBnbidH
/al/8LFVmkmLAUkRbrtkQnz+fD83QKrr8SD5o4OITk/cdrg8Ug/yqV7nqwZ34WP7PzUPqnXVzkYI
YgPhksJcu8NnsgnUO4f8jaeFQvc/30WB9Z5VDKa4JbYw3WeP5gnVnLe1Tp3tbdFBLoinPAiP3p0h
zfevXrWuFq8k446nVdwH4POTeqx25d1a7fv+SrnGga0GXXglj8bWs/COKuO9KWPSkQ2wMH5+zd9/
c5Rr6LcRu9L8P87OrMlSHNvSf6Ws3qkGJARcu1UPwIEz+vF5iBfMR2aJefr1vfDO7utBOk5bpOVL
hIczSELa2lp7fX3S6UdFmhxRG+S4ihhjK5BcMy2alc97IaQg8ywvJ2YJCvM4HkcUP+Zd49DhDmI7
VCHrbseA/q4OxviSmmvazu9HL/kUiX/5GhvRtYWfwgurbUCWBrBOKvaZjOqRNgBToXNytXE0fvdz
Gy510qz/CQotaZpCpgA1ljfKzwT2z2yt6aYZ6u9rNJknZAPK8iGhZDxKgX7VFnDqBDPt5+f+3Np9
d+1ZokHXM0OwsMHJeykAMklKFNgmoclqG7ZqoN/2bNQ2sg4X3RzF9melR+FnpIE9A6Z3uMm0EFLZ
cUzAviWwEm9QfOCnwgysfpQb2AapYAUM8EjJKex1SlmKDqxS5V1qhPKhgZG809dwtWth8AwGDTee
qAp0mwUDNXhPRKOpH41MAfbP90HGSWXzrQF70k7zHo5eKRWwMweh6ueWWPoKZpM3iiHLEbYjw1Gu
QMYAcrcfUUZKIAbQ1sRUU5t+19azGTwqNQa/PdwiJEnklTDOQGgQaptWhw8FImR50/V6dVLb3D9H
Ydns0wyGk+AtxnA6zEcnbpJ+JYBYGq9TXPHl4wiHDNWnOuvRbwVkrNHegK/BEBX2z425cPl5Zrlq
fSp60vbHKC1RQAJ4YnVqVXnz89UXukqbze1yHWVpAROZIzM6alHZ/FWBJ6hW3UvaxivDYWm6muet
4c0ajuoo4yYDlLsQp8ACTrT7OKMQMoYHwxzPIxl0C4hgIENQtf3zuy186/O8ddEERVH4ag+ryLsm
exLx+c+uO/vOWVQ3BRfTdSUUVxpulPCV5WPpiWcfTglTdb3McOUJ+FMnN528oq9YGkSzMVpW2B9K
qtIfNT20QFb3VTCIvZ+bY2EIzVPYYeYHY5uilJmqSG0RlA0yWG6/QgX+8/UXFh86G6IR78agJpk4
MVgEBfLoW4quqzvaAqsUycTYJxwfvpmimlKo4L/9fNfvoxDytzx5ikL7kXJxaqLmRSREQwULybwk
ha22SBp4XYGl+POtlhpwGg1fJpA8ioycayI+1URM/LsiAtavMF5iHbYcOQyN1zJ/328LyN8y4X1k
KsSvQMaDzxCsz9LoXu8P0gCfwOqxDfOV85uFUTzPYheZlFIK641TKxvRXYE+Ofim8Lc/t9bCUP6U
d35prTCIAzPIy/hEA7eNbuP2LOcrI3np0rOvBKWDEAjRND5JwKZleg+E4aYo/yg8J5+6mi/PbaY0
8BMBnNNgPrTpU4pjhDB7/aM2+UxCf7l2nWmm30dZBsfiyxYml8Bhhkg+/Hzxhe78PO79cnFaN23b
ciU7NfU94CAwzVu58EJzz7O0uh/mDZdwYRGHys7gpQtzPOL0k1fcz4++cIe55HrguZGHHbAc2tgD
qPdawaix/rNRrs6mJZrmAzf0MTkJEEwk9UzS3c8PvTAdfB5XfmlvFFjTkkVNAte9DP0IUbxOUUkE
GwWNq/c/32PhDIDMxdZEwUbIiKPk1AUxwJqMt8NZkXgDBwwUOyghlPNjMEENTRFvUI/ebcyRE6Tz
+pekNqStErTdyoexML7m+XNT88OGszw9Vf1ZokfSr42vpQvPVtN8VJrQyIr0FMMOpdDv62rlc1vq
oVnw2Sh8HENmJidjlDwKE/MSRS8RMLT62iS3sPp8np9+GQNNSksp57hDI0FZV8Md/NKXPuoSPDAS
Oz+PgYW3mOelhwBJb0WL0DwwCG3oTeKjDBIVnGKsVz6/hQ741DF8eYuEiYEpfYi6LzXDsWkNb4u1
coSlS08v9eXSNanbFE6h6akeGDJEmfoAxdVKQL/Q+HM1fi+jnr2Ig/SUg16MQj5UzqsUpuRjzDZa
DdCdn5p/2EKzUFLPM9YENV4DBktBdtHAG/jnzl1on78lNasMyTN4tqFgSIU18UtarcwcSxeefVSx
JDPZ8OXkJHFUV+sbk0grj7ygoSHzrFzY+eqQTjMq9Ho+wPUChcIagi7QNFDFVcnwq4zA4+UZttEd
fMIcqdYhI2JVc1FXgnoirQWynaO/+ZM2VM0pjPoyxsxC6DLwq+lJD7F1xV5alOXKu37fiuo8pRbm
MsS0FF+GjK1+pitgXPv2z0/9/ZoHLf7vTy1nZCjhEZSezBHdwyW4gJI270GV6Qrnz24x3fpLwwhZ
h5Xs2KJsBs7/8NSE/S9DXmFtF7T0BlOjfbl81vBBwHYuRYE1knSHIfK6cGUvsdDucwV90WSV3qe4
dFHDkVzaNo220qMLD23MwoFYVvrRL7BNbyVHUko7kZ4EjNV/bvClx571KemkZjThlHescwhkdVRA
K9c/X3khlU/NWWNLhgYKB7w6jzDtv48vxT2BvIvAmeI5Oa/F1QuSDzqv2EhLU4k1nirHcEc3xZ1+
0B/7XbJXcwu8whRcACs8FOe02xoBLARXGu373Q411d+HkR7EYyPLyCPXO4icxJ3ipdvmBW4yP7fc
96sENWdBAHIVcS93OBjTUT54A8NAwNjpC/zcfr78wmxI54UlQhuLIulwhqPD1fdFO3WoOIstQD6v
fMyILoy/jtC2r8Rg349eOv8uhprrrVzhQGc6aIcgemWv9iny+Huajs7LOkTWAiWY6DjG2YP7s4HZ
2D7a17f8Ej4JHhzHr+DzcK6gU4Yzmy2jNoe5kQNQC07Ix3sgAzdARO7WtNGfEfR3TzObt6CuMjoz
njQ50ChzV96rXgIRin+bH5ojBE/2sAndeg/O87bbNlv4tzsADEOVqz393KkLQ9KYLfd5B2vAQoIj
gGmhgvwi2oEAdOlf/3zxhbIsOGv/PuDhuuwTofeoDTmO0Gj3MFu71l0TOuPy0LmA+d1CWAa1CJiq
H8FT/xyd4SNT3leXP99/QekDpszv9+9hjxkHTacce1e+b+6bi2BPLiAqc7QNnOL2cBx9hcW1x6/h
q76yCVs6m5pXpbDKhJ/dJH2YpMagAu11FxypQwQxWW1LTyicv6q9tYDgU2rzzQCal2uDdg43oRaf
ieLety6OP0/1beHF19FJe4HD004cw63YZS5UFqUX2PEFDAxXlvWF6UafzWZ5gWrwqkLj+p0DtRZo
FHVzDVcNZPR/7r6lr+PTYunrspsH9aiWGl7OoXfjDmxsmFt7/iV5mE75IJRAAciA4gy6jTGW9vH0
gt4vjiPSZuURlhaj+bkWy6UOO9NIOcr34S3ZYt+DOrMKdqonzAgrDfl9OpHOT4DSajS1PIceTbbL
G7Z/b/d833qx93MrLuS66VwEP7JY1TjFetrFO80Hxbbdkz3w9fDGwre+cpNpvvhmHM717U2fxpKO
nAwEP60LPJ6V75Rttotd34WOwLxMV9pqQXNG54cPpggqGS2Gxiot5awAOwUAKCaUbFvuoKQ8QPsB
zIBVbvk9tOf7+r70kttVpejCdDk/nFCNsg6pCCdRfZrBldyi9/xgHCPUck6qGtOOPDiMbiYDwid9
ZYpemlHmhxUiAS/T0MpJ8NK6vld57TG+jQ6gbjrgrLtwnTZeh6P+h105P6QYBhln3RzDsdv3Z+Sy
Twij6aV0nVqKLT+Yl8PK6rCQ8aHabALxy6qAPwzWntrpNtU1WGCn9xo3UR1j257CtQl5utw3Q1Ob
5VA7KquTUnGqh6V7VH3sIfO0jpIHVpWrrWTIPrNU39xkrtxXkec39aieZGfqBu7EuEmwSU7qE3zW
4BoAM9fyoO50L7hJvfhOv5R2IfgyWAnMlSdY+sznhx5jDtqGmF6zQVUJYLM2oD4W6g3t1W/8+5if
zg8gylFLDL3HO0rbyvI/GxMWPnvUMaGMeXCS85qAdWFCpLOoaJRGZFJUfON1tYG4FB5aCEyiy/Iq
e/h5ulpYuuaif82HZVai4wZsD4s+e7zqT2sFBQvOCXQuJh/8KMjyDtcebwBZPogLdRNdebDyhoXI
xWr94MJ8S6a//7I08qKVanPqbRS3efkRCKUDuYDrrQufm12KZfDnhlroiXmmXTKZWmcGbtO6zTM8
mqxJhC8f17ZhS7P5XIoNA7CWKtPSpw5WeBnc4Pj/nOzBmXjMntsH9REbS3jV28EJhn4AFMJBzQnS
CVL18+stTOfzbHwaw6srjKbboyqyuMA3A0NthGk/X31pkzn3PqnGQGK1hIkbOHnY3nX33DVu4COy
MQDacsZ9beu3A8Iz7Srdrtxy6Y2mEf9lXDRjOAJDgVuqnWNobrRVtrC9AjJEjS2gy111W4KFDuCP
l1xOpjYXw8qdFyS/dH5IoPJajoSKO/evOthjpQNzWPgRAjzm0XPqSnZ8j+JgvKl5Sm5hY4z/4VS1
Mk4X6kno/PTAjHA0kKCAF9u64JdAbwIVY8PO0rwJtr4zPCXecGpOEKPDHszi1xL8zC3QI0/xgbli
C5oJTIreV/pg2m9/sxbMjw+CEHk0lWCeBMvU4W57GK8qF06TXrVfq31fKLyjc+l9qVD4XmqQEmcX
5iNv0Zp2e8Sncg8fKjs9FEff1TbUhfeYhoKmlT35lNz57sXmCQbsNkLB8GLmOUThWXVcU0YvbRTn
pwtJV8YgqSIU4Ef1GZsJjNyH+pW40CjBhPOyOEV3GEIbmCRdiqNablNQ6vfak3ocVl5tKcianwwM
1ViEpYaNVAsfZJg+2Xll+2/ypV5Z434crOBVi63qodt3e7YW+C9lVOYy+V6XZH+YerF+zO4LVINw
i70yByjTXb2RD4m7WtU3BTvfdN3na3+ZF9qcKGPRI/XUXEuo7bbgEIjFgp8KzAxrgdbSPWaJO6Ng
cANR0InBM/wfAD+CP74V2HfKWoJraY75jCS/vAWSpUPYwEP6qN8E13FuxbfdB73vrwpYJkXw557K
tJTLYc9PsNkCpMzhpzUvqKUBIs9WXOg6oqKHxPEIsu9e/eC3SF3sdXtw0ws44V6JW55YN/Hdyhyy
sPDKs9g4MjuuwGt8RDQXbGUYp3SbHOrsYKqgh4tE+IwwGZY9pd1Zzsotvw8pyFytC0BXkdSaAY0c
AgrFka6VLXcQ4N0XuxDZJ2lF+PP9CkXmmdcxr/M+kdGHKIu/Tt1gx7bV5doMtZDxIX/LgTJiirSa
XuKK7eMnw0O4fVJ2YNPv20N6zmAFbkko987e6GF17lhouXliNAn4mOlmB6clS7ZfxofewoE1+ueq
s1BWstI/S2LOT5fTL4O/zZNUZFyGxPYcHs9OtvcnRxPrxbmH3WxtyR5MumTrQbKFZbwhcNp31k3j
GLDgiezA+wjs1wBF/XJmrWUvP0XKf59UiD77JNRBKcRYBiqMnUyXbJM9gBzHadsB+b0nWbcGViRq
sz2ibJTam8CAWhKWxNxlmOrgroFozkdlJ+ywtghgrRCjjVsdEjpwA0cTPhP4NcF208YyfgbI+yL1
EAAefcsHHtYDBmeXes22OYQbw0V97kpMuFBBROZ5LWYEfskE3grbUhg5xZ7qyVe9A4JKjbRC50S2
vmE72PTBPIM6NXY/7093gZO48Pk/QC21Vie6ED6SeforGqEIhS+rijgCvB3HxE5laiKGcq3Irlxo
aN1wbb75fpNM9NkmuYS9ZJJM9/JP0g3fvcTO5fDa2qB2b9YG8PfRA9Gmqe7L+JUYYbHcB8NRKk5J
4qm9a5hetPblL0wr2nzx0UstLwsIFQMF8rsN7GxBcVSQfw03bFz5BJfeYBb/NAgPMh+CkyPAmjJx
B8UB1o/3KwNv4Q3mKQTQavognq5uAoIuo6ZxAy9Ifm1Qu/vDyj8y31mzphFQzozxCVzV5EK+G5EW
BqDuqr8j1rASi3+/dJH5BrjTISBXWojtYLOmbTjYqYPjK07A7ZHZkPL8vFwt3WVqxS+jSSNxCwDT
JOmDAXnrlW9wp0Z1TONbPULhtVD++5AGKL/f7zIYSt0OKe4SCxiXOggLK1hUw4OdWY209wEJXCtc
XHqf2YFqEtUJAijcCegusO9g64wzSKPaDL5V0tW9ycIY+1vaIO4qooK/dqKnQAPafoMDvORSLjZU
rHwjCxlzVFr+3mScdb7WUNxiuIrhZAPLhvcsd1XQNCbMtc1gtCjsPxoD8/01l8ouBjUigV7IYZkj
awBBWaicIb1T4JhuLexceqX5ZqsKh9QopjP6vLFxtppSUM0AALeaV/+xAgd4BHd98/MrTQPrmyV1
viMIkZEwyzFJT+Nre6u85B/+I7Cvf3Zt7feeqX1UoOsRdBjNB92M2/ieueHVz5deGFfzmkxejBL8
HPDYQGZW4oCTzEuTH/LnNWnj0vVng8psKo0bwSQhSW3lFrkMqbcQ4gjsl8qVwbSwGSOfidUvM0qb
iyiUP5tHQ1FZ9Zwj5w2pI/lF7ODJ2MKHFIdoPzfXwscuT3//5VbICf3VEzJ6QrpgR+0jP5nO2gy8
kFkn8mza8s1KsLQS6UlTLXFBkIjR4M9tN6D7fAy3FPwhWLs8BCvVB0tvM5u6JNH1XTRA2ZUgArov
b6VrgGOnMFv84Q1mA7c3yg4KVNyAA/Jr7OCoB5OKUt6Nz2vH4IstNgsfEpjoGSTGLYLn/pW/Jh/0
o7qSrgE5qhXPeK1PytPPXb+QHybzfST87XUVPubpqftIRhscE1CGY4tcq3SDrEa5D9/X7AEXPpp5
hSdllahJriSnIrWAXg0fgzttYmRYIHCtvMz366M63zNWcge2M4NqjL+ChtzjXNSw0gf1Vb/yH7Ha
/3yX7+dEdb5jzGTk0hiqgk7dla96kQdQU/+c3fx88YXJXZ2Lcvoi0iSjAwECtaT9bXsJFAPKG9i5
/lWd21/Vy8ptllpqNoOlRQSaeIKXSPFJjpsBOFxIqV/A+IxQtUgtiaz0yfe9rpqzSL6PfNOPwHI5
wRI/7CythrGB1/lW9JqvLSQLZ03qfMNbmozQmOAe4NdKxMZRaBpiSt7opQsn+i60jL/qPP/Xa/9f
wTuSdukQCF7957/x51eRD2UUhPXsj/+5FRn+/+/pd/7fv/n9N/5zil5LUYmPev6vfvslXPivGzvP
9fNvfwBzM6qHq+a9HK7fqyatP2+AR5z+5f/vD//x/nmV2yF///c/X0XDAbW7fg8iwf/51492b//+
J2qCvoyd6fp//fDiOcPvXYiyex7+9gvvz1X9738S5V+KaZqGSRTDoDqbzoS79+kn9F8wWCaGiVwb
zjXh74fJkgscS//7n7ryL1UlqqEYTCaaojHyz39Uopl+pOn/MlViarqhUl3WZURt//fFf+ub/+mr
f8DD/1JEvK7wJupv0QszdUZ17CFxex2Pqc+/qSiuB6R5FHgmDQVYs3TQ2C9NEeyqHGR2SeAGCRvd
jiBvradAQ9rw6ZPORkbp5ZAqKDSDRD5bO+OZDVYGSisDdUFXNZmAMKkZsw+DGxQ3LpH9bHIO3Jve
xoYTdD44y22fksEyfZC8AV8ZO2z6e9Ffhb3oYBgtV+LtS0f+1V6/tc+0YP1PdPd/HsWkmomuU4iG
Hvl9/TcHKaAtAhoUyEqgU6YkRGghgcpWWzoTqLFSfcpval1TIWcQZfZKAZqAxnIIiGyxoQR+PUwr
ntuozBOD3Y4oyQLN3cjXLCxnsyKeFJWp6ExZ1jWFwmJ/6ukvkYqhiFIpDQ2Zh3EcITDior1vaggN
Absbopcmy9rMyYg/EWwBhES20ojoM4vMBGXZvlqutJyqfxas/9Z2ui4zHD4TAoSngY78/YlUpRox
92CPrBvCjzfIbLPeyQc5ujJQUKvb5aCR0vNBAdGcJCGB4cVmL1cgg/hqZGuotGauQUb+oZURwKV6
F5qx4zd4TZRGV1q7D3IJrOMmzjWCfz4qZGOgcNlVWAm6mpaUhwLQjoug1sD4kSoZaCYSRLz32syE
UxttqopNMHrt0YiEjp1cq7B6E9U1OOFcMWTlDWmKiLwaUBXtAioDtDqYMGlxW0DMk4tyCEm/05SR
Ab9ulghHfA7Mt9n7LNymcitndjKkY7HtAy2DkL4aEHVRLa/9G61GDmRraoH0bvZapINEBJurfS7T
7E4rWGk6Rm72V7qeqriIFpFknxRJI2xK9fbNqDL1NWsaqDpbPel1i0nMv/OjXNk2qMCBe7mpTTtf
gIuhuQIZBKzmpOT1xqy4kPYsaWC2MmYkcBSQxeENzEgH66eSEcXJ26jJsKHNi8wDWs2EGzlKvcmp
kCoTLlFh3dzqKV7UBT132ENlE8JJCdZ87wAISqXVtdQIPNQKyuW2AKAks8wYPWPnqhywxCKMJ6Cj
F3DV4WURwILAbK6kFqRc7gc5QO4S5lSUfZut8YrT0RQocHmbF+RQ8PFNtCpAxSifNPqyckLWhrau
9QB9D1CXhT0wLV1TbNWSDMSSOPgSsRkfC161AGSbe529ogjzbFAeWorv41EaecuxQu17wwQm3ewr
rzSNvQasWMEBdJpoa5jYAf96FSq8xzBgw6YfNjHvEiuKabQHt7o9DEkTu7WGbacVVH2EY5Q0CJ1Y
tP11gv88Va5TjzEgnAeahM9dwZ2+M3/phZr9ygwf3iq05+gEFWp+C/wu4yXytc5t46x80qrqHNFc
OkpJnt7zOlDPIhr161QiPbxCY6K9qAGQHTujVv2TLqr2rc4kpXZUnhfBhraldNlJUXBJ2kHfgfAn
j5ZgPkHupY8tIacJQLkFtRSg120dEnEsV+qtxoNoo8TZE8/ZM+nIPo0a9RKMzgcO1Zg/tqWH3FTk
irKlgMP0oPmVbUwOyVQk3/npS2sG2Zk1prxJsB+4B2RI2RRx8ywxk1yWCkcAZUi5awasBnHUzwPD
yWgqfkVRKPYlD+MCZlCiiS/CsIk7D6kD8p7GSvaLNlIx2KwaYNYd+XEPY7uoqwtLybRWdiJZDVAX
qRewzwjqvm13Arhl06vqKqnsAflMcysNPSrWejkPEpfFotG2eacFIEv0rEGV7mDQN8XoQsBJ87AU
p4IOIbxJyzrmV3Uh6x9BX5Zil0dKYCu8bkcLw6R4NFA2QT0m0j47KgXRewDas8A4NGGqqFs2FFg0
bbNI4/o8AJYNyCtQc/6mMPRYvMEhRcoe1agL8soSYV4CfdpJsAaXshgY+5YZiV57TCtN/YVFQWW8
BMpQw+av9ttyMDZ+oOr6Q1B3OGxV2zLXjp02NtKNH+mGtjVQwyODOI+aPQeeGEOZgUpoThxZOfR7
Bc5ag68RExBsQZTLVgnN9sHvsyp+lHIjyVG3krOB3RHJoM29kBOWeKOuV+FzMGD8AJw3GuMbkoht
oVl9w0D5FQMYMnAgHLkhNkAoadXON0zRxkj6YdL2iqLreqfuG6W/V7AwwAodJ5HdBcKdstz6bZOV
26RRQ/VBonGVHiRz1IGQDKmWgBxdtN11SQCJbtwcwOCYeyUth/iKwYcFVGpZV2p8LVlPXrQUk7xk
yT0WvutaKIYOBGBM+Kb0S0m8R+aocsjlYu732zrCILF5kkXiUHFFkzWLisbkXlwXdbarTCV8LEBJ
To9+zg0YH5dyE1ygKCanW5I2rW9JcA0GCr3txgiujJ1ppM4QdJK2xzyl0QdTEnq4Z0YLlmjc94HM
Lb0Au+mXUBMSE7CzB2K8cM2IcWQUw3HTK2CCgU7sFZk4RJbV6myMQKmBgNQUxeixoYnMTREGvHD9
kQZ0sH1gNXxY98ldYQqnDaYqACDl6IQllSe2ud1XUQLK4wApu7+tWVKHF3Vmtvk7JZxBddENbbrv
COaQC1p0YF0qBr5iGFuxvlSR5JZyEn8Q36iC0mnJENWQxhkqYM8+yy5ata/rbdnD597SE9rmB0NI
AdJ8KC/WszuphXvOIyty4Z8HVeQo0FL0caCGxfPOxE4rDikWeRiUpPXJjKsS4hMsXYE1ZE2F8ghG
sPYm4FBlJrv1p00mZrCcGViJUuSzEqvugYmE+ZIZ99ska6i6FYZW0V0ieuA+mCxMeB0z+BxZNDUw
/oVEUo6EtJ9wG9USmnRrjC3xz1JoBuEbqnPb4CKXVQDQaSGCG71hyr1uyKi6Oow6TDUFjuc0KQQ1
CycAvf9Uiu4ty5DBoST2ct5uRj2HNylAby2HYXveblqAgSnIhDnLVavWVd1mwYtCDfDRyw3zNSAO
i4sWTRnRi7rFfrMAvFMfNfVaw9xvF7B/kv14Bxg1QvKxgRWl4RRd6FXlCNQ58ngZ/VDDbJNS3zib
ag3flD4EAXpi+tY9tcawPYuwuO19fWtm1WOe5I+12Y9Xfq1ej50u7fD14FTMz8l+yNLRkzHb7UmZ
7OVY3nWj/4hz5yMBhXVQY9uokUbQhGYzgskoDX27H8cdkgx7P+weWyAVwroOLrVq0GzNiCwAIMQu
SZQrvR7NAywTa5dWND+oHc6WRo6Z9Drusvuh1bJtW6j+Ryn0t7SrseeQUti7RoMXJLRCajfDkZGc
RpLm6mZQbOIyP2Rgd3uFQPRrRpzdhRUeJ0Xu7rKW2tQqArDXaIFhYvldsq1g7Od0GskPHTeLTYq0
ReMObXXwZbaLk9SRWrFNKuVKHhpHGcUeyAGvakpHisEU7SsC+jqKU3axFpyLEQaBMmDpUVe4Kg26
X0OLIsKgy+FZ3sawAhCSBO6pv/db6BxSM7uNCH3LO/2X3hSnVv8wZFocCD5hl2U1dOUVbKTjtj77
sK0AVLwj8DvJiFvJKlLycZJtpAYO+rHRq55SFMB/mxVgYF2A1dkvbiTW9bshVh77UfIvARNP3a5P
IJ3kwAzmOElXssEJYjPatDW/YhJ8g9oetmU8RONU3FCtMNVBFNVCu+yhioyqB0Gpbw0AG5dZxCzK
a3BvO1I4mDgHW6cysWTW1BsqNw/GACB4HGY4dDPl4AQ/KwgfFPrkizg/amUGr/xe2xaijB9MvH0U
wUrCJHdcxfkDi+hjzSKnCSBS7QQ8DxvQvvs8BGuX3FdxuIef4IihggxJ1qjptiqT4jjCOt2lYXRu
e+ScVdY6QiFTlBXvo55wG2Ls+lbCCnMp1d2taAN+i5jPVmPQ7tXspWth51T4+gbeqLbKfQCnhdq5
qtocIKBFrkcUAwwAWkR8eJJj2hgoLApkWCPB0VTYg0kCEM0138KejN6EIAhaE6K0VtGaoQjvIjXL
n8DS1nF82uyGFINsTGLTUYzxkAN167SxupFY8FGHBIFTK5TzwDtA8MKOPRsqUy4ao7uUcrX3Usqy
O9r2INP5ZfXu82QALbtGZUxhAEQYlghxVfCTg0RxDEw3lpJrhZXQABGuqSWwbBKFFyp1vykFr58z
XU/s2migvAmj8KqHR6uLdMFtGRG0RhFfKyGWR1Xq4g0w8Jdymj60Okpqbaa2uhdnNbVI1gSuLCXm
NdIYnVX0cHegYX6RVhU9NKBJ2HDrGe2OV7tA1F5iyLuol0NLGATKPqXmm4YjwI5UcVnB8gO7Uxn0
Y3zjJYjXzPVbNXwoClREWAmp+8zxYb+FVVrig1Xo3YUeMOkp0OCdUKLSd0M7WJ8I5HcsteONRequ
cngVQHTQG2I3aj3AbWFUbLU+azcVr0D1GvP7IpmObtG+V/CikZwshl+ZpaVFeR6xg3ykgRI6CMq0
K5WO8nmQ5aPQs9ZFJZbiUd5HN2rVhJaGQG5TSqSDMVeYoTPiwctCFeATtTC3leqr92HPwxt0IRbE
2ODVdkRkZAVyo1hxTDnMmdQLUL57dIm4oXIJ1GqFR34YlapFxQxT4T9dt6GHTEf7HokKG5Uowa5E
DOVBb2CllvgdtyQTBS/h1DciDP1TkXD/ihqYd5Vc3ehR+JSW+LAGNeVvfle/mF0X2xULirc8ZcW5
x+Jr65GfuCqLekvza98WlR7gmbr41g9DhK8sk13ZiLMj7/sEc2ETPKhCv0dquWqsjPuPiVqn13WW
hjaLIpVZObi+JQjoHQ4V0waz/vXAucDgCWCW8g6vCIjDMoqg0PMrqW36i6CDLZcLDls3StiB8Q7x
NU9rWYeNBZdwTpn6WrmBCXiXIrzMRsPtoqrKdkpbyk+YXoptHhUARudF1advhSYAd221Q4lZ0CVc
jx1MG9Xj2GPOG/V0A/6vLyyUL8J1tm1QtdE3D51WDE7UF6C2myCHt43pGgjmrDRmwDb7AmO66tIr
0QvEPib4bIPi7zAcS0gZQojLqkL0FzzTxgizolptpFjbZAIJ9zIlVtNWSHHoNXXbqoXi1zANxS1l
KH3DOgCPbPANq8mjRyIBr53JpWQFDO3YxTp1RTNWdl105YspZeLYA6ZqK0IYoGMjOWQFJm9OQ5Ve
AB59DNsM3lIFBQ1zhIGol+tDb5khS1w41ATY1mMb5geoTg8ZrELqSgeCWqZp5DBF0TZ+2o+XUR0c
+2EsrYbQ4RT29VHl4Z0R517c8xrfRQ3bQNKiWM7kFBjfknRIiwVGqlks7nRvSFV2o4w58O9mTmwl
DSDFUHkJxwIzAzaZx3SvVgADA2QaP8Wa+kwlX9vLTC/+N2Fnshy3kiztFxLMEkiMW6CqOIkiKYoi
qQ2MFMlEYp4SCeDp/6/a/sXt09dub7SQziGrMERGuHu4v6/txHs/TR8uDyUt/tNaqZydX3exBPgG
8X7Viz75VeQzZSrp2sA9Shp380smXoCYKgq68abNTXQsaxrm1HELHhV6IYO9Wwg8QMn5hdPBnjVD
HHKju+Wixf/uKMtiyJjwnrki5LQnQ5wmyVvXxEen2pxzl829wXJhV8F6qFvQqbIhVJToYZ6xsUjX
xdLxJQUZ1fo3YWXvbudsF/EeBzTjvMYtjT0/0VDuXN8lT3s6jFFy3VTLlzTmNpC+/k4u6n0SbS+y
45MzLDz2BXiOMvfFYC9B1HQq3N49e1mhuk/yrMmD7wspwrpPXke/etTt9Fc56lew2vli36mJ40QO
OuO/H68YVMchTX3XMeGX5uQHMx1wK7O2djh1V+fQNdUr23SHpCHi2oq7yHDiVfnMKpVHFI2AUI93
dGCxud9DlkpU82Xr8vs5GD2i0EweilI5pWILf7lu86lUcjHPo8o8Rr8s9oqCtx8/XklHIzd7VSiP
/OXw2oXpTelAL7t8fZce4V9Vcx8ArxSQ+JFRXzgPckPUwxw6P7xpPa16u1SBk2l3eTDW3Jm6+6tV
xAZC5191LfHQ1WftmF9q698C82iW5Oc4xLdB7hbpNBcYbMbV9WpW6FCS5zflZzE90mEKyjlzC54b
DrCh6bOxUaTSy9k4XwRhUhGKeRnah6Lcx+HCoz3iH8M+WjMv1st0kQ9D2N8yWbY3QB7is2iXWh3w
lSc+Pmb2II16rE02B4MjMs8NljGbYpV8JvuUczq2E6b/i19jPgjYUKc5B9OOMZrT19fR5KGDF/s0
PoslHn7HA1LXtLHT+CD2YVtPQRJ04cu0eYROBHsnHZK1Z83t2dljXxegpgspQDUvpN+EvwSt7wiI
OIJrdXjylpntXU/Qr0ag733uCAwm91zT8Mb9Wv5x8J4oKfNx+DoncyUPOt9aoM2lqN4ZyODgh96s
+NfXq/8UrsX6y8X7U6arM3nMH32FlCXvqjPgutE7LINfAUtIxpS7cBH2GhBbt2mum7G/BukUjzUw
wZIF0TLd1sXcPEx7Tq/OGLI2KY9OZA9Wr/GPVfLMpW4XiOF7OA/1zwrIHeHi0nrej3gqowFjxXEM
rga3qf8k3VYCmu5tcp5Rl6K5J4rbtpdW6YgDcGymy4Lj8zFZewqtVtVy0e+kd5+krsPlu2iT+QfY
WvvSq9xfjqs7lK8SkX//Y8rdCo2L0rp5ggcvn5ctcPrbfPaDL8VkOh+nWTGk6NqP2oNOZMHGQ8st
5JxVDvqhpdIPJE7v+80eBHCCNW3DSgff7A/x6gNRTZOjW3Tts/sK2Jg3X7Euku9BIy2AZ2VR0jGy
txXPZkv0cVtMtbocYovY0Wu1w6KFG+XNoXPE/ia5sUu6d/5cHZZV7bhz2XireaNs9bn4idgyZZiY
0xZ8/0l0kWPSzvGUObn5qO5ADNSHKzea0rBz6Kus2MnQw4+ObfzcHeabpKUhTveqWvwrS/yfPlCE
cVHfg44JLmeOOhEr27RQ66s/pcGa1BNTWxQ9JVgY6ZNfj1KmO2FycTqptfvRVv78lphZiIuaVfyN
qaUd+tRMA0vUMq5Jv+iiuTtEsSHpvWsM7WpT4eOUOboY3uZhRGm0zzL/C8jOTk0vFArBuYpevHbx
fwLb5JmGa9jSjcvO7Do7fpVtTu4l8Afj8ll4ffdAjub+pAAgltRpbFdQwxw2DvS0Nu/DvGPe2aLb
ak+ztbOC1Q3qJx2tlNLFm/0wExPQ+5pO8Ko++t/N7DkDWVTerLvpnnM/KqaLeCzr90GscZQm4dbb
rFRF8GcYu73MiC5HG4C5a6cfoDB69+TV8AnX9ZKH/ckVjiUqNhmWV9vyHY8yKuyfNfCjv/5sty3N
peXoNYtPgR6qBM8G7FhQxOdDkvHGKaCyPO4PlWyAI33bBx8VxWnIok3aXxarTffGEU3P1oWcZzwl
xBDln0btmwV6Hf09TTYZ1Dw53Xg9z0WEgS16ue+7KGBYCkPXygq6lVFaykXtB6mi0mPCm8wzZU5t
may7+B4IfyQ2XTVBqltw0AOeNLmb7S1mZm0bBSrrGZZ/ms51HwYxJ3d7HPXR145kMryQuyneZ52r
kVZYihdXFzxG41RFzbF0dVkfyPPbP/SqKD62mQN9sWH1tXwPypBCG2ENRYgxGqPu2DhSmUxO7t6A
hRV0QgAvDeJiSPIPkmTHt0b4Oy1UWa49uFI5gXlbr7lXq6WzWMqJB07E1r1VgGYPrAENLVJBt3QO
pWfrW1l03XNzXligGOAZmTXbruwtvjvFUx1X7c+kaRnz2ym4l61bvqq26t6jtdP3tbvZ5bT1C9DI
edDF+6SKtMkY5hNkI51an8Nlmbh+zJSIVZTEcaka+LPUeVGmQunRhUaDHwt1xwHRrfVDLGc0AoQA
D0TOCV9Mh7Itlue6rsL8MiyV+6fa7fCrz+VEIE4QRPNBhh4kgOdj0JKWPLW/l9p4ZEPPm/8k6nB7
WVga5FMkXvfZ7Iv46L0d3ca0e/3T5LTJa8d9QGQcjiJ1nClHZ+MkEG19XFQjt73j1k2V1i+uSCom
syFWj0vv9J97yxZQim0yu/F1JaP7yYskRPDi+1mrXKC2sERyeOxtTOfVK69+pjozoQZuH4IGuYH3
7rYDGHYQL0uDGNHAKrhtAbpmKsd7tE3XPXmuCD+SOdo+YSSYDOHLHZVNQ5yvWc9GUH7c1jm4YHpQ
HUVmiYOr2C/ECCOU7xEEhpL7aZHe0N84vfXvCmfyh4vexUAvW8W+vp8d+27rtWsu+P1Q20teSFxQ
+z5/6O06HVCBdqyPy2j+DKo93LNOFsOUutUWE9LhD3WXCoO0JF1jPb1w8MTBBXNIdVfnc/WF0/7Y
ZrpfDa3NWgxj5kiNBcy6tDVgXwIX7fhSmItNleEPqlQ3gLd2TZnuWlQ/caTe2oxEgODB0R4/acy7
+iVn9+Sp5Ihvb3SssbH1GpCubIm85U07LjesTML4wYHE+1xYiG8PZT/O+wG6qME92rX0f4mJlp9h
ACZzKFY/+LVOVvxhIQRgoNlsXDKLrTH7fnqmnLqxCmIUvTZ/2sta/drKyoBsGOOzijqbqT15ExDU
oQDA5ru5+3aETO7b4+J7lkWPyg7FKYoK1u9BrxJzxHIqeD3bOzZZjjiZwFcZVo8NDGZzqNSgYQpj
cQg3u780BcB9msikpZ+qwvre5p1RaVfXKk7tGizhrbMVTcS5wfSaFXkR+4dichf3IY5C7Aem0bPT
2WhMzNR82/3oq6IkUESWZXhRb2t3Nw5VZY8r2MTffA8WzBPltIdXs+cAce+2WkjSGnSoL/uWweXU
tE1972xqfB0Ebt7IkWT+UxshfzSezflvI7BEhLU2Jx4lT4rxwo01HaqN+4F85LHvxBHHM/3q9Ea3
mSOq9lctm9L7bcNo+kqgvB5n1yfMbXCc/NBbFX8lZVPdiShcbiomEZYZjEcFL0TsvC11J150EjYY
yUdjfl/6jAjTINRrE5tIwe8VdYBKfsc+CXa/P45RtcAmevu70r7w70u9I2puaEaOo/F6575pwl2x
gSL37ZIxg4ig0nb7dbnV83zcNqk/9814H3Yb5inVJgHRr5Le/8MDQ69U9hWjoIji3hxkE5Tv/oJf
9GHNWY9OG4/JLYUyx/vVRHGTmjCn89jsWHAh/Tj4URYYnoESl9uPvvZJXsl3xattdhQHTAdCvMIw
RMHBoa0p0z7YbH3oa9tfybzcX+M+0JwOQnFCJ5s9o7NinvrMzju4W1OMKyRMvUYibaQJkYP0S/Nm
p6gFjjWmlQfTRB40ex0YAKTVDzF5D/PSZruby5/ztgpO1tLIl6pZzA780oFMkrDQoBn0SwWr7a1T
ew+Das8Dx9R84X68Mr93is2eMgoe4K22/XId8o7CYUG7UitVedfQvr5vUk2fiTXAL17dhf1RrG1z
O89z+9jMpWLMbnq+etIbV/LTl+Uz5MWngR/i/dFxgWgRXO9bQcO4Ta/TMAjaS78s3vrJ5q8O11fd
CFQgMrVB0H6fd2OimykRghi/ZXVrhtAZ3CjBsvlW6K2PT4aJ3jvOE9tL+DPn6iPZVxB/zDn1X6/v
uydbWLoDOCjZ40vfV2Qwxaq58Rjsf3etLW9GBhxQAwkqkbaRkeMJT2Gi+uKhwLBJMOunSgGs8Uav
y55xmtgntz7XBBnksXdM8p66J6MufpwFTDFHK0xa2tueKGsz7XWXVW5lH2IqxksnFv1G1+X1h8T1
6scghnYj3GoJYnYdbLGl1tvAJu3mAtGVvnSeW+Gi9c3xITiNcX4+4WIJPtDyypI3O+pmPTlz4D6N
ScuGTL9yTMohD/4Yn57uoiTW685Elri/sSlmPNjXBPC+MNCMoRbLUymc5TDwAhHU1nnnLhW8/Xar
Zg/xhHUceqG2hIgqKA7XcQ8MlWHoPmOeuO/Dx+ph7l6oxlRHJVfz2193rzisaz59AOoG9+NQ7BSD
wuo7Skfyo7Gqo3NImvptivfcuZaDXADR6LweFtVM7wZ1aJJOscfjUE+07lEVIHEN/Xb7kS9BQkaI
KJ2f7RLa6IZ9/3k6+RsYlx9gdZkar4NPkHWZIKEq/vghvvNQAUNXptGum8fgzBcekhq+nOli6P82
1aTdk3F0dRfqNhEHU41gDvOgR7J+CXjgtUPuSUz8iiVIqsppDi5FnWONhIRo+wMzO/4q0V7kVyBO
2HgPycL5N7ds6VfhXMAKMIdcJHgF3+YdW0E3pvpX+ShCXqyp9Lq3LVqGKUvwBM0PGg+Fx7mMK1xA
N/QFV5Xbi/q4bnllTvvWuG6W+N4Ho1PJ6sUShPc+g67OduHn+nqdBajN0m1dcANnzKoJnd764YP8
j0fRz2V5wjx7fwnHrbm1YSjZJWyrKMq6YcJitozaSN2pRjqPdV24z3HQTfIQV2V5vzoeUqLYegvP
iimKV8/bQqSutRYPyZT3/fUQNBzatbvMY6ZVvT9j3OjlFzqPUJN5pt23A7/FUUeVLDsNGxPy09Co
Pk5VJ1Yad2XqkJPdX2+nGVVK6m1m/Cgqw2S3x7HCPMSnC2iruf8F2Vv0uLLm+CLA/bdb5u1zO6TW
da3PdIuG4WKkKD46MlEvuvAgbuMNrwlnoV6mVczDnQrp1L8pkhWYjLcUXzOM7/eNwx6jlWjW+Niz
kcQk2iC+OKOP6w+3U4Av3rqzdsocLOhXeiy9b7WbSEBNG8n8ROWFwnJ03R82sVXPQSeH9UBx6K+3
ah2rw1QnwZTpOI5JuBfjYFNRTGF7yEdd4MebeM4XfVsv+Q3DZtKRuPZbrZwVKwC3KYMfQuaruBRE
gc2pKaTzlAAODXg4D553WVRJc8PZPr71m+rtYbLzeZ4TZR8eRxGjbAiNz2uisdBRaTO1TXcZIc7b
7tGYOWXW7V3PmxIwWjOsFtFHS84z9s1eof7izJpf7Cbf37wAK2W5SA4Txw/oJ5qJc/245+jUrsZ5
5drpcFW/Cr1tfxA7yBcd9OpZWaCBNG5ysGSJ3uUujPf5uRwC9l3BsoIFACtHBXdOKsEN12+r4bBv
sf1l+nJ6DIbCsjzXt0DFUSuQX9QIo8W1mKJmvULl0nIzvfkxdM8H42LxKz9B4cEgbSjsAKASv3yJ
N29eEDv2DWNQYQFqYlrc7Pyisgi6uNAQdHitviya1XlbR7neLmXrT5dDsegnrpl+80RFkK9vNqIt
l3Luj35coqXguNS/aj2N93GyOITwkRh+5MEon+OcxhXQy+l426qlErehb213FSU5kgTBVBzf5shF
h1QEkf1dQz08SjPYB+XuqMmXvJ9fnYrfn6koclvOH5rii8BUU4BgSFfs1fKZXqIAO8csD7wFQN5b
dIOkUpcfo3Hk7YgI5QPnWvkCo4TUbxbd+mdukcik3VaML3Pr2J/NFhXoKYR+cia7OOh2ZhDIUvo+
0RaJeOiD2S9OVd0m0EOMk4+5KzRDkQs4nK5FO+KTHKjhd0s7dw/M1r4iW3bgqJilsCoRif3K82Ks
j02Z8F45FhE9anaqI/3o4nxGwuofQSgqOu7ONhvlDuTgMNauIdhTuu5fq5wCsKbRv7ZwS4qLQMIS
n0bwndveTmgDnJjrE/ZJ+KahZl7rZJsZlEa+YV1ZDPHnyHSP5Tb7XyKY+xZJV0O3VcEXsCYQVAnb
y4Wd7hyQAca/sUSfy8FobnqHmn1abck6TDts/fdK7LT8A3TS9cCRcOqrqUiyrRxQl+GVb258O1Vs
REfuxuEfOQUNpKjn39rJpy0lkRmNY1+36EOcuOE5rZLqo1XDkACI2/whKDouXNI17vtO9MtzMUsm
dt4FkPRpW8zD3MjtT5hM65CNHHzvI9xEc6Ut50FTlRGWOwhaeRoKOyDWmIZCHLd+5R66czRcNbMt
nNvEUfVvwp2qO12FDkrkITT5cdp87BDGzvsNhgTUAQxZi0yvq35YjQMNtnqMkpnX6AXgKVfyr3Ac
cetHJYMi4cstVL+tRXxoy5zWYSt3JAJmzdcnlYgQe8jyX9M4E6bMLCAuV7G1jAtlWBNrGLSFPJrV
Nc+jjimNEgUTMFATzCYzUqu/Cykjd8Ue4pLt1qYYs8FW7OxywaonkstVxAkSgBbBf1tFxlpRkhw1
lIRu47mGdyNtT5t1a+IQbEqX/eC45jwJOT0F1yUrDNp/pnU9eu0ejtyXxt7PcEj6FNbAeJfr7ta3
2tdyoEOQ+3LZT04RHUVpkx+57ki6EIhGpxejluBvOXnyWcbzSqZOvZYfGina05w7jMOrvyXLIRR9
A4TeetDXdk8KFIt6qh/rwSvOsopVcZ4GPT65vl5MGji1ltkYGfamWmikJRtHkwB+ero0aY7MyaY7
I2OfAaLPX5xS69/NrKMGk577lxCugs2kNkcGxrlbP7tNxARgxhy7C5ZMokPru7rKFqFpupygHsHc
CprgtHCi+M+yr6NFM6kgQXcTiFc3QKy+oGL3o/12YLuB179CtpYthkQ3FpPy8Ptozx9toKu/8228
Qtdv0kuZxJv6NMAVE1IczTXiNd8UE9KYOvjRuvX20YRLeVHMa/Xma6d5ho6nJRQzqE+qUWS1p16H
qDYpE+7fENAYlYLDS5VRDev3OdiYyUbllw9OSzU5YmUE49TFWGLAa6szCB7v9spETB+XYVCUL9JW
EKmT56BOq9U86itw6RZVp53Cty1PYuz3Pd69GIwq21yH5kPt1LVDPtHB/BBo9m6VW87cjN0PliNa
zqo40rkhgUGY7TsZ8Mf6oupx1leyWb3ueq+lUx4KnpaCGS3A5DBnIOPWtPHcXnv0Pd+7sQqCzFmC
/K0o++g5oYN9g2vt38sELUjm9pV/J5waLy201Ca5NFGwvyD8FwIU1V9/qr6sPsvdH17GfUHRMvvV
3qetoNKdxq6kgvmhaR8ltl08kjsoVRraxf0BnIHCaUCm97sM2FXIYjNEz+4ItVbnFfNYBH6aJipG
qFEjH2qPe+k3+jg1DOrZUIKf3oiJ2ByQZN8JU0nAL4HrEekwWWFn6VxsZY9CI9oY6dI4b/n1GjTm
XXtq2InSMl2biZGXjbG7cW0aw2miDa02+TGscbFdwpm5WPq2uqRw1zvnVG55fanIThwCG3ve3ViE
+5It29q8rnvQ/9EIl1ukC6VLyCjXOk69GIFFxsaAhtEpWtLSqqn3P3MVBv537Y/hH2mQraaApMnX
UNJBZq3A4+ci0bsPJabN/KyDKdCZt5jznOmghcVSKRogMFX0VQ2956YqaOWb38uYOOUJdS2KxDZM
2EVwePoLZ3iuhrl+L3Pw+QNzSuNneqksU04OpJXKrndvbc+odblDe1RZmeQRAs/FCXGOgMB2s0h0
3rtnurMKMaSopzYvE0RpOXSISE3dsPYI9VgBQQ/t5kNhleYusIv95XCKLN+LbQzPIuXabdgScFDo
b01b/IzP/gjsOHheeYSwM7eh1wD9AeP7NqPyMhkEQ+2AoQIUYljiUuFWoFiMlrpIvtbMnpThLm5e
Hddi5+Py3NuLyiTqDmg/kdnsbdONH3ugn9DxZXRYYtePT7D1LMqXS96E8G/ISpkFkU2neMGDdfW+
HRMGYLuvR7dbPXlqu66oM7S7m7nWWHLfCob88DuK8p7L57PycmlX60xH6Iu+O5XDWC6XsRvKrwJU
aUv7PK4B7px4rQi59aPcUBMXXKFWWMP6GBV7g1/U2G8/K6vk0zx2qP+b6Ny4o0Wv1QmFCFalKOKv
KvRfBVeCqI5zQQJ/8J2Y3nbvPJQbdVdiz7SPHHl9Dr38k7TtWKIDkAOmXlXLjN8JZ8QaXVWzOFRL
z7uwGBE/bxjn+lctkt88Y1NL/hwoel3msjURHYxYwiWr22HoLtnAQOq+x9I+9UPIOJVUgCk0T2eJ
yDp2+nWdx+UFQlObE1LIoj/4Pg6HaVDGmzgs+biNpz0vfbxlQEOiA0L+Bu58rFckU8XivPXkFIB1
IOLGr0mF0XUpu8r7MQgnai+nQpg/rd0AMUb2FiyrkcRIIlIX8b0Ai+//oKJyP/M6wjum5yrThMuo
5IUFWrCH1fVlQYIYYhAEFx7rB4lXtrRgbJMUHG0t6xYSqVBx7+cy5nRnbppOxvO8d4Ag4R/CPVxg
/7XpZnS3Cn1UVHlrc6mlG3YZuyHyHcCDsahzxwbtabVNfzthUMXw9rfdAWxjiG5WYwZkYUuLyDTP
pwUB3pmkOTRB0IHrR+XGs6EW4liaodoXGrIdkLkqw6076Cl2WYfxggGVLVTi7ViNfXKqt5YVUaYT
0YAHaj0gtJIVHgez8q/lFKgePUWgfHbX+POhke30tvmGZwHB+MYalt/vSbr2cnnWNnTPYKF0hsOW
NGz2VHMZFMd2WNsxW+Wg0DK5o1fc2BHjunOlKD+t8RYvXZkZqCsaMi8TZYu6qIZCYwzsdk3Abjg0
rGrsEdrKsqwkP2xzZXEIlk19bXvT9jAKgVoPYqgWuASGbLRXNGHhXUvtUDdMGlRj9iVUc7X5m/N3
w13URVTjAUDS9rrOIYwCyYZPk0ecx8l+3qmBmqYJZizD4mENEVfyLRncl96bHmeTBPrIcem+duO6
frlDUH7ujhJ/YHcSk/re2Ny0DuoWxpjIuwOGaH7D1U4cPILlp+OmFF6t/dyF1cHy/+1H30VMwXIr
wp3MrI7/6TJJ4/rVrKWTslypOPfIRquynL9vjkjE9d/AWA1OBYNcsguQwymXbeS5P7dmJDmaTCk0
EaoXEctJKtElNOjKWxhr5fmgOiQlIxGt8RihN7C/wXPAfWKZD957Ba0U3OQ68UlNp8V3n0uUq82l
cnM4QcI3d8wyV4DmnzNBg81ng7rJZsiiEA47u5Sc38scfZV5NbFTNib+lxpBE683NMbINOra/xW6
+KgzL/dnYgN9miJYLhDqaLolzw+xH0gHuQz7P9m3Ra9+XIxlcOammf+DIAjVYdo6RrZv7D7A7q77
THOp4V48VgLOQGrPYfeN1cByj0b8NFaz9C/xGMZDBoa83ZKzMTzaboYB/0aebGgBGUzmN4N9V3TG
76Fswuc2HIubbw5SH8/tz2d2PbbToc49SBvFdMUW4lbdf4vKOHEQn9FDtAJMldMsjA9OVLIAoG1f
vzDn6P009zEw8Te2gXe2fLwSQG4G/xVVPfqoi5C9UicUnmFw6/Uhr/xxP5Cka91DHkCZHLqgb6Be
G999pzFPptOG6vgt9/MuvqnzKcwP3zZvqs/bxmjvFPY7l27lIYJpsD3sadi3yaFxjJKbb5UqS0fO
qKmDGNlyqvoOnT10APiXmd3o6VsPzmmTeo4O+bCN3xMXmadbA8NmEsBenL4tlmKcm6U6tnkRzqxA
QFzSdpIDmqLGaU7Wjuhnv3VigkKeuKfsJyR/priMInZJ+vK9i9V2WVD8MKDZIM+yb0AzmvHIr46a
EAsaqLVF3d05IA+pU5s12z2zkxVUJUd3y9fvIhnUW7wMJjx4o5n+1FMYvYQuezTkeknSi2Qr9ZS2
duXxKlY21VEQM5lOBepHLFj7CTFtoYm+rmXy7iTgmQijm7tRlh3rgK3XvCFch/UG2WeKkOXW3hT8
4iZLoJKmyxAc+EwPDfllG0/F1xT39WvjOYV/8hCLXi3JKpPsW927bh+zv4j0ytlovAZneGWBI7kW
9NF/yyEOzEkbfUat0HOw5b4M8tc39KKTE0AXHWWnZJ0SsVzf75M2L+2QF489vD/MiWJ96VQAtd/t
ZkIC9w2D6II2a9qO0YZ6PgMo43iPqNfL4RuewVM1bDI5Lt623uIizPqD4NCncxJyvlLOgB1Zv/vV
wY9dAYhVzdNN4IAvZrgyo7AOGlsj6uzOsl+mkjL9JmUndhep0UkOLEwxrZqaBmuLVH3e79KA7lMT
PBoQvwJxaEugvZ3H/7+5zxL+/74M7v274wErxOi0AYYj1w3dkKP1bFTwP1aIQRzHXap1O4imhXTy
oHFg+bCL8TJjhNPzcrsNlcUNkh+oATTaxKpqv8Zw4NTpAi1+76vJ4Y3QuX5vBgWVDtgDD8Ian6Yg
tVObwZkGHyoyMcpFT4f/zRviP78CS/FxEnhh4HIUh//Ygu67efYaC3Q8J8n+L+2cJzLhT/GnZlkE
g29u3sbmkYzxs1uH8b7QcZgAxPnJf7FA+c+FbODFkMsYssPOYtA/zTAYO01PTVoPG0Z1yWEcyACj
uUY2AhHshy1r4G2eHItlR4aFqeqanJxwYhMXqbBQWdjSgvwXX47/WPdP+EwsssdC+hzH4T+NwRev
S2JrlT0A13ghzGXDcdgDFjysdeF9mshvHlE3hOZoy9wLjvvQ9f/SaqNd3/Yd4NCjgzr+30v2/7AC
Pj93kZcEvgvVJwVA/z/2/Ysh36WzEBsI1bqsH2VivUfH1PIDgY/5tHN0dsBiTDSHeZpZO1LoVGqC
88YzERRt43vbb84hKuLzUoDvCULLJhRmTR0RD9P6leCa+gGYelLYc4M/6/p+AzuNOJmroDx2FYX1
hiOm/LnlTf1ddusEt0MK9/ccthCWOXbH3//3l/6Hf82/vnR89m8IAhERpxr9w1mg0XPj+Z3yD66K
2/17slQEXTOBMqm18YgwfA474WfDLqDfAnIUPolfjc6DHsgIm8KSTWyvLz4Kx+me/8tn+6crBDeE
pW8ZIwtjyST6pzHcEoVD6ztSHsY1KfYLuZ8398NedA9FJfDVQulb5qmI6hJYqvWtd2L2EByFbld+
Ob0T/VJ+DH78Xz7W+ZL8m6FAnJxLE9oc+qWQz/bv9UkC/jXxsJtDva5wBN7/4+7MliM3si37K/UD
UMMBOIbHjgjEyJnMgfkCIzMpzJNjxtffBUltNxmZzTDdt25TWZnKVEoEAIcP5+y9Nn0s6AaRNvZw
KcTMqYGyJjZ8kz0U3W6Vs76jBUPl1rCfYSs1/f2L/kGOvONpfP+/sU5uqzcAD+rtrb1+qf4fgJm4
YBj+1/9BhvzCMtmqt+J79J/HBTbypor/vBQ//vO/sQOp7238/T9X/M/mZ9DJ8of9zTlxHHAm0tLp
Mbg2U6/Lyxve/iKgeH/AcqXnRbPJwotsQmz6h3OiCfGHtF3JMsiOkwlg4Y/8AzrRLO8Pj3WIL8XA
nCv/DebkPY+I0gLtL9rBHhQK0+VAeDbBJDG79nKm2GXKqHlCLZbetrOwX3o6qxyUeoUqNL0Ui24B
aflpuHJVYaMIgfhtcHnXO+escxDBRWF5yTpLOxqrN0JeZc6r8q7m5AF1+LpX943xQLcXc4jCvJFt
RPJUF494RDf98NxJNm6OfsjVq4Jq0WPWTvu9ERwyZzxQczzY3T10g20fcB7gVB8nV4b3VAvXL5i9
NHajXsqhiOPD1BW7PhLoXXFLVjsjIAAI58BP4+SfT+EdKuU9xujX211ewk+7B1PVpS0Nbtd5dK/j
G8pJq3zF/ntbrtVt5Zv32We1JJMYK+/w8aUvXflsXhjwOurByJUDu0OKPw63gfrKyc2vi/jPbpQH
q/nz4yuKhZT231PRrze7ENZ+utlS2vjKTS5ZHRp/W/vbdoMkbZVt5S4gJ4AFZ3tha/PLGH4/msyz
MTwhP7T1ZTRFh9jPbue1tb2UovvbSwiLr5jv0aRl8/6m6MXNAtkZJRDn++zGvi3v6Futy/JznlyA
qhl82L8+wJ+udTZaMjo2dZ9wrRBb/qr64e7qT2o/nsrd8LW4Cd/Co3FrYaY+4bPYIQg1n6gZDV8u
vMb3K8pfr9HTxaLdIAZhISq9v2OLo55KkozlQsM+tHE/owSacTJNfkXhiLMn8a3hhQ/lN0Pn3TXP
RmsulK23Rso1zdSnWLcr2rlZUdDN12U6by/c4a9XczxL9+BOGcx8nnkG4WlcTUMWQuvUKZH/I4Md
70PPDbbpFNmbgpruvpuadosXEtSoVzUbdtXuy1SrDhWfWZ+qvOlubRISb7XYTd+m1LYugPzPRh3T
o2Mb2JqYLHHTW+c8fyE1wfwXa7BxaNQrQ7c3nhcHJ1ObcJkH2AaQcl+K/1kogT99v4Zpuzb1IAk0
mr9whr1/8brIPdgc+bIh57yVu6FCOu/G+4+f/jIL/HQV2ufck/QMEh6XldE9+6AyNNpJ7DbT3nYn
aodGiVF6ldiFhImoV7c02ZyTysWEnEjZTrzWZzt4+PgnnB1DWPdYXQ2DzpDD3/Fln81UbY2axRWe
2BsddKPEGo1Tg9HYR4GZrd0BgZRp2OmplnoCsgItWJmOyUPTJsGFA9HZe5Z0R4UnAc7xOHjh5498
Lr22CJuw2rYmPQmNAv0JzFB9sJT7ZsbOsMeRlfgX7v5smlkuyvJru57OKYO/zu6+NEsU20XERWkW
PSIN0SkTeOknx0jSPb4AhTEmmuYNhRjX3siEOhhtyIbqLDQIjj6dSIsL+bHi/RnV5Te5fEMGRzCL
Tawwzyad3tCjcqjnehsJR67jfEpPgdOb6zpVwVYP3B/oGY7YO+gChFPPSba27y88lrOtCQATZgMd
JpfHpKDb54RvSdys0FQ9AsGBbbK2yDBAJJAhcsfFUUYPBVF0wxZ5qQW73IpCUBWTW14h8ahfHD0v
7S3G3JkpEmnM64Xftnx6P300/DbTkQyVBUzHX+dBflQyG62vjX6rxeYwbmfbmx/gfcb7Qjb5A8zq
uF7p8EUE5pFp/N7SA3M3mYMzBa+QSu4QXeQCpaWjlb5TzzMmfLBfm3/5K/mSbJsOlg3ggO/n/Mzq
CVwBg1PYeyaA4GrMVP5VDERPj3lor7V+EtvUFM3KdUKdU+ZYHFoEHH7jtiTPTUYH9wCfdRRX6W4M
2+5C+vjZOZ9zG78OvI+jA/qkjiOX9//T9oRmKkdFXdj7IpicbGWnrrtC9mZsZR4u/YzQOZZIivdl
rPqd6yqcMaEr1hHkEI5103BhFTqbbf/6OYx76kvILIT3VwHgp58Dwattq1C39yS6Ooh2aDNVo7Au
vJPzgcNNOzqCYIoJjrPUOd7fNBi5LgaRA9xkDt90NVOGM5Xj567uXljCzw7vy/MVDqw1trOc4ale
nK3hAnHziLYt2E8q+T7RGNi1OaQAw8T9bbeF+YkGjfktqTOYHS1GljRRao1WxaX+lS7S27q88Emf
Ja38/ZMcw7B0bp3C4jltDxl34DqRDPYBJcUfcBKte6+TBx08DkKvtNwlEXQjXJRYqDRlfMJAhBI5
mQl7RasDcUHrTgxe61MfEVfu9G7rz1XXHdsZ33SaxfVDzTLsi35Wh4+/pV/fG0ZlkJYc8hYF/Tm0
O2PZco0mDvZd78xXcewVdKCQb2QBJYWPL3W+Gi4vzmWA0AJmBnQoNr0fI3MZZK5LEWhfg1F8wmcX
Jlv8Mt3egcNFlclrw2/SzZu3KDBNNIYiBWg1Iydrp6701h//mt+9M87FuslU7Dkswme/xio8W49q
HRiTnsiXcgjSe3TdzX0VjWZKl8Qi4CiWU9euW9lrOM4MJNIVHmV/dnWt2bZz0n6iqSHdQ08bnDjZ
OkL0BkvEgxzW9uZV16vkBRuERAuaS73aNZ4cLuUg/LKiLU/V40MQro2bSpyfdNuIlLswNZaxFznb
vJuctamieY+0v/VlnhXbQg8pD2lGuW3VnG3YZ3S7jx/mb0YRZ2zXYsPDds48H/9tgAQ36xj/tQta
KBrEsEvwkh0rAzn7x5davu6fVyhulw2da7KJZIr1zsHQaK3gFQy6tk+6KvIhIEQbYTjp1u2EBplC
oPgq9S/ATJoL885vL0x1m+taJvWFsxnObGgVawit97qM6WZVOb2keha+SKuCVnyh+3ndVlA6kuxC
BtDZMWL5bpZNm8d+2cD5d558y/fbJOEYhwerK80johV9FXQwp6A0TCgIu+ePn/D5XvH8csvL/mnB
GNsIXUEaEjk0xu6+1iN56HQ729LkAm0m0XGUIksvTA6/GUHsTvGmCQgXjjwvjueQLGhMgFNsQ7fH
daJ9cYpFlO3gnvgf3B69HqiylsfBZ9m1/nR7fWQYcF4Et8c5ZCPhK7G0xc/O3AdHOujWo9Tnbx9f
cplK3o9ZJj3d5XLCoCR1PtVosXJAcPICW2wD6ONKiruDa11Y6Jft9C9XWb4+mw4hHpez9wYBRw0m
XqEDCsXuBY1xsosnbVhV8Uz+xiARqbsqQMjponkotejCTf46Sg2OGCCVmQQAdf61LfrpuY4z3pC8
5rmakVscNDfO0JfG/XWex82dPs75pX3W8sGd3a+hA95d9vIes99ZUSYBcCTE5ELgDIH3EB3ZddQS
NZQQ6w6KxZ9uYWcPY0/F7YDpRRyzie+XMl8RPpdjdOmw/1fI59nPcRwP3wtEQCYI82xbwtQ8FnPq
sbohq9oMFmSwSLHZtPGMri18k2sBH2OdmWZ99JpkOqYR5zE71Lpd4CBS77ET3+dpqq/bSJR7PvPu
WCfD9DV3EgU0SW9QbJj2CfhmdZdZbndwijQ9ZMUECoWT1qGdwvxOUIG/biczO2JsFn4y9PVxhHyB
MaJ1Luwdfp0omAcBRS/HKHDa52FCqItLNaM/349dtFHGzaxA60nauzcxqpiPP6HfXGvZn7CNZddv
I2N7/9WOSUlLAVHNIY5R09ed99URoX7CTzxgwsuecINdTI09PysupwvLBl4Av4ft0XlxJM6MFjuc
Fx7CJPhRCTPcY2cYYcG4/S2doQZdKHDEzPPSjduazlVQTsGFR/zrR8VPYNrnWIYpmm3T+9su4zpB
o6YhgUNbthK296J1dYg9djZ8e0gvRSz+OguTNMfDlTr7cjbxZ3NjUcyFWYVhdHALVH+IVerrGc/D
VTZN7YWKxK+z1dIYsA2dO7M8Rz9bTif2dNMQFdEB6+gxJIx1lTi5g2yuyXYNT5NtexA8wjYji9Qa
kgtz5W/2oksFigkLzSmntPOAdJuNodbPWnyoFoRTMcXuoQ7NCPUUAi3G+7xvplx7bXr4uYBS51vo
zV9iu6cB928HtkV9SNCJ9CTFHncZ+D9Nm26WyHxEKnsoDLzQGZ4mkWvzc5cN2EsiU+/XCWrwj6/5
63q0XNPiSOgZDiWI5d38dM1AEXA0U/M62GYW+4FIomt2qcOFsfvrYKJZKEz2aJhLXLYu76+SBm6H
qcONDzosZ99wRnPPKaRemfBcLpQxfzOYlidITYV6os4M8f5SnjIHa6AjesjgMB/7QD5l+lJXaypm
WNYeiMJ6fmi7RWdb4pj8+HH++pFyo2wKUW2wn0B18P7qaG46brZKDgXUM38M6nKLTRTkT2ke5t5p
LlzO+HUu5HqMUJt2LNc8n5fQidW5NRXQSGclfEC4wpe6in1OIfEe71lw0+GgOkYABGC46yw8bhvt
IYL2q7rDfdnq5H8lXRy/6kghV21aOvsJaMKG/Wzgg/KrDqXGRoHQKHfH6SjcaUExXgez5iLfk/JF
9i0Oe0/8u0jU5RjNjTHP0pJcylDnHQHoiVHTFU1yoMOZrDrXhr5gICWOgiLc0VM+1VGjH4exhTE2
8g/HGHHtx+/yTA/x928gAYF1jcOhdOyzeanD2IBxDFJs27naeqSQvYFQaLqrshEktdnJLRxsXi4w
QGsvHW3hskn3qxD9tNN7N9obZf3cDfmMNAtpWmPbw9oOJTRoPJNXmoUk1WFjfSwE50tHxd190LvG
qsOiDRG5H96S8RlWMH45lBd7GrXhhanvd6PHlrBBl2mHDffZaIWpFSdRNDJ6hAU9vRK4DOop8jUI
cRujCWqF/n96+fix/m4uIOeC6c1bNCb62d7UgrrSS2ojhxrW9wqXHPq1eaGcKZxBH1/qN18jFXfJ
vEOJl0G4/POfJjco3R2OEcUg0koQb4EenrpQz7aGOY67NBmyC9f7zWSKtJWvkNXX4vs/m+a8Uln0
Vhi0ohGEElsKVZus1YVx+evp0+ISLFZotSkfn88xGkBj6CdzcggGu98nEtdDGzfDusmcng+68G4w
EpfY7Jrgwj77t/dH8d5hyNj08c+eJ1zEvkoMNzk0EKmvhdDKzwORC3f//q3Rf2I7z7hkUjvb301h
F1Hd0JIDUixBLqUeXE9Tr+01R0vv7aC5lFL3u1FiUEZwObBQP5Fny64Udq6GjufZx4kv3aaEu9kh
j+dtrlzQUR/f3e/eHrsNmpzsreh4nW3jUtM0Q1xGycFpRH6K8AZuWlnAgiDbSonp2q4xMWlh6X98
2d/eJJ0vvnJ6URxA338KHs0eFRQyOUSVEe0SUGzbEGH5Kgwm7dqJdXn/P7iezSTI5ZCpnrfcWoRL
Xg6P7iAXWTQ9ruIqSHh1g9fku74cLtXwfrPsG0SDoaVbVl82yu/vzyzgVcUQXA7UOLX1ILpkPzbs
H1tgugcNQovvTaKkxuoRzaxr0YVdx28mNTbmOke9peQrzjfnSVDY3TTaQMW5N0oycrwZE/UNFH+7
//jB/v5KDB3LoeJFE+v9jUZ0q720jjJAq/CxwthTe0Uwyspx8vTC5/6beiLTFQV2NuWce+iVvb/W
lOAda9qSQaO36LfMuT5MU+1skVDWh9juqkM4Fu41WJhgza6o+Sr75uLRa7nI+8M0aiWJ2eyv6qz1
14/8aRKvTKoVGAKSg67JYI2pnsXV1ALfzL15G2Eo9zMnF3vGfriGk1Wu0btGDIOAZJdc63cfP34w
pb/8HtS59HJNTryUp84rOOjxhDCIb9zHSS0g+ThR+SeoX3Hr4OkD1k7ai7Vv8Q3+yFQW1DvbCoar
sR7kc9NWI4VlWzxCyFHX7aimeSW60fiSaE5/lFCwP0/WkOorwqAQSLsU+sAmRYiNcZz3Bzd9hhb+
YKAQv+2quXO3dDfztyBGFu4b1Sifx9BsXKaRZMMJciWian4wOpHdAHRp/ICNxQORUdWdZkJKQ0ye
tzShpA5CpbbYoWLLsFO4AuEgcJDMoGV7G/vfFY1H5LODZoJ4UvRm0fMizt91SV2x+ZEpnKo0QQ6/
kbLNvpfm7H6m0sOKS7zQ8OqCaLl29Sz6YmmzDY81j+g424MZrADP0I6PuhKcAwkK9pWuRHU91kab
bMxkJI6jYTZUKhztHT1Gfts0hl26mqwIVIUbeC/1VDafcyo9zkbIvIdw1rTaY8vPBi0KEFVsIJKI
51wvwscOYJuLLt1OnRW0uvhRk2Wl7eizYXqauxCsqkiI7XCrNzy15F1pjvTHrBBf65a4or0BiMq+
ocI+wATEtpbqAcpqysMJWb2JY+6X5+3c5mOM/5zwEtjlmSaLdd6xB6M4azmNb6p4+uJCKHh1IqNv
fZuV5tkqF5dw3trTsydaDF90u/FNdH3s3FSAfF5kSkbdQWmOOGhKmQXVtL67mduy8YABDcWSSRyr
YFfI0v0el/nI68tKRD0advNrb7TVI0wbTDnEQkzCH7VgJuW8KxyWOg1qMkZob37MrZhOaYcJI/XT
1gHDk0V98Sk3q7HcmdJr9xacvIdBpfYBKjelpsTWr10pqwfHBZHKtFfTcXD6vr+virlOgOh7cCey
uRNPQNrwBMJbTWAQKv0OMgvZSGkwAkfGEZmOq8ke9GhXxXq47+zaXII0ps7diMa+LiebjEkM0Bb+
WgcYRjjUbb0pDT0DjiBz/Uc0B/iurHnGFW90YfXVGKr+NWyAvCO3c3BlkxVSQUuIyzfPytpHU87d
y6zHKFeDZjQ3FgFs/BJMPbdJG5KV0ExSvsp2UPo6GGu9WhtoeAaGYYTcb5TqsYNZHuOsRXm4Ljpp
vzTE3ubriSnoJU3SBdguHO+rkToUX+chJxjVjat8HcbLn5MlGGpnBEEWZ+JSvJZZl2U7r0mjexpL
obECMWgl65SzzQYnsvU5Rod7BIyAISCLRRestbDoIYjA/PvmDZnRr9wylh0l3oncIIw+5jFi+QAF
Sj4c3MU6NaVvsSp/daaFIhPBj1pyMGhPYZiIVLjtim6a/CyKO8hQ0wxXM4YYcLc45e4w1UwQRUbA
PkwD6nsJZfOLZibWIS8xAMFXQce5KoK+OXjDaH6e06L/MVAFRrsVhz0kgTgNGiyYQNDWIIk0RGRR
1j2rAZ7g2kTq8S0kFEZBZJldosM8PfgOFqv9PEzQC9cGVVFrhXXECNb87ijH1c02Z2PG1lQfvC5p
PzdFlN9kAx6ulVtj3V+FeSsfEn02OX1X3nLgxdF/F8HSfIobwFEAcxi62444hLdIzfIHQXYcMHFG
TncqUZGGfCBpi00DAoihHlfxHRN4CMZbmlgSIWyFLwN1t3nN0MPBWPZtetUn6fjaB0X06kxiAIDT
IzBZBdi6+42Zzt7D1AyeuWlKSAInTkfmU9Y5SxYM0NtsNYCnEz5fHl7MYcIsnVhOdo8rp/0uq+QE
1PSLPkuLzJ0UCQ8Hmi4kWAVXmL6pYH1scpSmA9Hhikpo1o+VQkkUl9EdsDh9mwsSyPalQaDKcSEq
OBv6Vtp9h6g88XH1qgcMOdGD5/be68DDfIIUdZVL7wtHxyTZ2B2LzXoJGkL+WnRXWAgA/CUM4OcK
Rxrm45SxpWehNnPINSZrDSEvmH2XEKHYxxUJ6y0zw+dU1BH8klyB/rU83tOcTsFxDnsgFLHGx7Ki
tlP+WVqB0UGh1vJPsOXjT12T1Q03lY32SkyjBtpL0zBWBgV7kRUxdBOIidmUD3iUy102VsZVVhN/
szgQJVL+jghh3x3Ih1vVMggYTPjvY8ZE6+GBBRJCwkma+nAaq5YcAfZXc96A3xjriOiTDsVSCd5u
ABehu6N3aJtSPPd92OxwcfQuPPQqF+sy1IYTgxnXoGNWuJSKbqjwwpUtHtLMLNsb7JaIgqfCLp/z
um5uKzaIHQ4fb8QDH1F5XhvEJiFVIY0r9o26F1/JBnGvXTqO/wSO//+tmufc8pFq/qX4/vZOGM//
/29hvPcH1V0PyZslPdr53tKU+VsYr8k/qOK6qFWWKs+immdP/Y8yXoo/qH/rksLlUsC0HXaD/wjj
LfGHiVYCuaRNi8dybPvfSOPfn88weKBRxIVChAAKRaby82Mhg1IRaoX6K6rHdD+KZP5spdI7ForP
ME07Xb9QrPjlistBaQnTRPeJYNk7OzHpuVYxihsSiIsFrRdJuKvzMAgddotS1VYa8XzhUHiWFM59
SYuiHk1B9Ef8xzk7vJQ1628A3Gk12nNOmb+f8sX/FRC9NRuzg+e7cnzbAStGtHMWfu0s1LIEZVl/
jqbKXofK6Nnfm+b4hQPt4G5/Gix3f58pfpbOL3f83yeN5dfha8H8ZEgLIxC9nvfHHbMEQ9mGJrGW
aE2WuOHGnjYBfIRbDDW4dedsgLkjS+KIPr7wmY6JKy+CW0AJlBpRSDrnReu4s50kUmQ1EbsEdaCk
XbILM3MmB0erCUhsjILlNbYNdcvmRolTjXqyXmdWowmgwrAKVlMNnPlBirTVVhd+3fsj51+/jmPO
0ibgI+HrWE5EP53ArNEq88GGVFkF4CAgnQr7TmFoWEFPwSOr6jx29gTFkmEswd7ZO2M5E5UuZ7l1
mmvNtw6x4H0OkEm7jgBua1jxNGBLl37mX/Wn/36BDgJTRKYGAFRHoLXTz9vAuRvbMNZ4GIkM5AEX
qvK5m+SUppmOskj9KLNkhnHnqc9ROFivxBNBp7Yyp71VhJtcTUkon2nsIXgXRU+c+UjkHeedlKKs
q2r7wOZffjVjrY42VRyJadP0Urx0CgjWmv5qhpt2SqNdjYkEr6irtfPdMHlovS0vXjhTpW3tKyPo
gmxhMxTp3ZwYLGKahwD8nt0SrTxTtSbw/bx0E4MI1qj0atqMauy3tLjn5C6yQe3vQocQPeh5pPRs
6JAtGJOek0P76CgKLryo0X0FFK9nGxVDrDh0mdZu+0nmxa6lhof3vuV0s/KEg9tdJow5jeOEOqiu
aozbqUeveKAtBCtcL1uNhVfJMVnbMMSUX7TD+BI6ETB72P18DPB1CcvA9D5DkwLI6jPh8CfOZMxC
5tAX8WrAXuNeNXi/M6x+ORjEJr4GrWGp6yJuYKgY+kJS0UaSLdZayj58HZbkdq50ZfEocQ1xkq69
kXJcORvYdIj/SMbdpOn6KyyZIIZjQdt3E0qoc1lWKVhOQ1gfqyAUFvqsIsqeegz2J7cZTJgKwH+n
2476Cojjss4+IzNs3I2HJP9HNs0O/E9lwkHjcD6uqTM4r7VsuQ0xE5uxIjJnvLMt2En7mSbISeuJ
RVplWsSZW3cbpjTyTdiPDGNiBv4ok/mrM2f4tplXfuRhb1o+50KXXaBH8FY3tD3wybA7WHAXGING
pwOfQEGwCpIuugc14v6Iy4Hgm4ngLzU3hb0CrCruUbwDnA84a7QrTq7e+NRZPYZLZZaRt80jlKRE
0dR3ECXYWXOqLr5ozCz9PjAj+7GSVTkepNbD300w2d+7qRVDvobHTqSJ8mLpF6ovDzUU7J2WtuJo
Zu5LnmsLwkIr05e5tTTjewVQglS0NPkxJZJmiEaubcNPmEZaUV1R+3FedKdptk9D1c4/qDlCG+na
ZmfGRv8dHpwbHSjCgCpi29vuOXCZN20g80MI5OuLVB3oqjYA9hcLAhNGixw6SlJb2fbc9TQaE6/b
hXjZRGDYQLb0W5KUqUgU0mLEWlUrtmPewpSkQMHsPTTi+xy6VOYB0BlfAI0HFErSYjDhgCTU0qTs
IH2xOmBEcN5sat5PWmIBJ9JqOa1b/n1vTWGR4PWKUHDOdE58FGrU1hOu8o1F09yXcKseE0tb6ipt
kXxJCezcxMrtQzp0BoRTqlkG2BASOnVfD3HP5k3DrDVz6jrCIpGP1pzI13icilsF/HVtg6YA41c4
hzpuy6uytG34RLosT5U0mEvK2gY6ULZp0qIkL6TaZp1VbQk81d5K11PXtTPOfieqalwXZRAdB+jS
pL/SrPyzbOblRGYiIJgirfdW6aCld6MKXW83OiVRF7GaH/S0itcica1TGjYYkxJOENdTq3XeKas1
2oo0x3uAC6O9bgxd+RVhUB4oJ9YrXZ9vU0/D6Fa17fC1gtPJtt0OzWsD+uW2QcRw5xYi3iUIXjDM
BW3j0yAy7tMQ6TBPxtw7jWuRE13KzwQYgXiMpxgBJgA/sEbK6GntGCgaO3S9+wSRPKIfBCnHiXLE
Tq9JZbgqw8w6mIU+ob4tDfhcWt8QCF50j6z32atrx+Z1IlS/zfMxCO5bMQ/RBjOl4tQ4G/UD+SzU
WbW56+4n046wsseBfZK956YnSnKRDwNrvtMKvFESxOK8ot7FDBY19ZpRPH+D6Gx1ZNpZ9nb2nGXN
CUvLvSdKOtegZCyV1HgA1rJnGdaCQ8+nkG+GZoy2kPugiKrUumkcI117gz0APNCHTWJzQjVS2Hta
I5vjmMm73h0Oluk+kRxhXKX9NG0Hrd0ZqbGrHfGdJMkHqHFvjageROn5dgrTJwxv1TxsrTm+AyFv
HaSCZGyZimSerHEx8XUhM2kkHrPKvm6BUW4bXPJyzIYjURr8XWrma86V5ooqJwJIPZ8/BYM3bmug
ANui8pJ9PzVig5bHPLC+OXBA4uQtqETkW1pY7xiDjp/aQ/vaW/V46rmEw5pTwlJ1eY60berPZaIC
fdMi9MQiMjZbXS2QRmm2RXxUyHKntcrIkOkSAQVH6RlJQaXRAWNB+5bU8xY1lh5f2zmB2xvAcvrW
iSF6NCseaBC+aBIaEQYnV3us4jDEbeFFaIsSGwAhQPZMQigKdarcLiwZ31ucq6XOVGokleAJA78b
5roLHgpghfhXTJhMDELCVzzwYMe8aAx2uC3BUNjrt0BvCbhmgwFjRo2kO5rxMN5QLPIgsHndoK5M
IJJ+3OsEWtqmnvQbMkTqxqdV1u+Fq+RNbdds2ifTqvAIlTkV1Wl0sC7pKMQfaERUfMIo38TainL5
XHdOhOKCis96roFbADUP8XQgnbA/8c3WVwkI3YE0P9cZV6ov7E0y5dXdzAS0TbB+Qe9vwuyHG7bm
8owcTsh0PzZmNUlrVZdx8uSwo/dW7QCgdj3BmjF27qBZ944Wk/2ZeOmflQi1TzVZap3Pkbs4NOQ6
hz5gDgW204HKjGT50wi+4WtkWDlKt9KrinXSxlZ5aGMzYL3op2EXEZy4t2BGbcYejgNxPeq2zMGo
UdNIsltX88bnzsgrPL1SHSeEq/c9//gaQuqX3k2aI2m4xnVpZuFnKrkw5yOjFd8kh78TUj5vHwaZ
+DNpTOdT2KmGdMagA6/kyOdWBPqJF8eI4fYCtcmVobWEB0n1xa5LauX2OJv+BCqBFCH1Cnpw9GdO
cOvU7Cr27inKirTKxw3fPmt/Rgth2HdhJr4BkaSEqFLvCFrdqVYuFKxjOpjgF6ldgLBPofTNJUoz
DFHj0aYksevAcQI2KXs/GKr4S+Kw35sr2z3qeViDqqtG3iTQymlrabJjSwUX/aq3zVNM+/aYB8oG
pm/zX/rgvE56h7mv4nPrgu4QmAg8LHeepM/cNdyQ4XmiAFc+dJkc5vUUmv1hgD/p16RS3w2yFU9p
JItT3or6ZnKq6W6qckCDdPu8bTqUBYIim1OlPh60qU+/cSCN1g0FwnuPVWOH8Iw+jpNbhC2bBXy7
Co5BDS4Jynwt6x+FYQVXuejFSSmt+YTcXOyTyaqPORXRa3rc4V2tpyfwRbfOHBRX1dTpxoZt/5Ha
/aFIVPrVhl/5gk65/NSxxdllmX2vp/GOrdtEzbJsdpaG3tJ1+uxKdTCjKz0nuxwqy1bUorueNXRo
cl7wfEM2bMssl9tMefj3oMitUgQUT+bAyZwozWwHgIyiokttNY5TsRtg2DoAc3xyVLobL3WArth5
dDIIYoRsihOIvKXm1kzT4DDAR2CuHabT1FTtscJF8MRGS2yULLRTP0SkQnm8bt47bL0NXE9nQ9a5
8XkK62znmtVMhm4xUG+SrxF5GuxDwIMMdGD9nOLkLg3Mt9pSpbft0jn3Y1BLp1qbk1UU0UIooglb
aT6VT2gGimv06xABLVK4SMNAoQrUY+mPpMMWY0t7IkXVXo/aNO2B7koKj910ymHKPEVz+qc3uM2P
nJSpTdiPHi42A+C/ExsD7YYh2FVhku0yKKNs8iGwbAgAvMqj/McUlMGWHXdxsmzSqxyDRMMWav23
1AyIv6rIA5xU09yQK6kREVA2jClAtxH8dfhI7DwQJMWrnrTDXRanuwYI533ntsaTY0U0guu+2FIa
jhY5S+1dd0kzUxFUM3QKKr5EEyRbnXn3O4Yl980B9rTqesE6EwTGIW8C7dpy7XQ3NZZLJNbCB4N+
Mpy0rOrAxmSfXVhXtCEoMwZgDte9Z6gvomw3WhskxxbUS78aTJsDlehZ+rNah3ZEKfFKo7K87IV1
n+ixmUxzW2zJqnrknaBhpo64CaIA+p43fHYDGkkTDP7DiNq/scTsQ4WKOLwUC1nN2UVTXPhAaInJ
qyuGSG+X8IMMwfSST/22oKO1TlMX4z9ry1NMlu9+yVZC3TnwMIvC/J7Zeo5nZHgw2wqEpuq96Ise
a3dZCPFLM9w3GzfjkbeNCpKl5eDF8Y5a/OSrur2ZsnE4MRdwYBs02DWuNe9JCcvWSOxZS8f4imo7
mPQit4gBCzyn8706m3bkU4OD8ljeQz7vPQWvYMvm+BkUTrTzbM/8kieOd11PpFPKMrJXSCUInhsg
ujap99p47qPRkxlcBYlaV5Xo1kJk5dY24JfyAdHjtMyrMXWTH0WWDV+G3OURjOE4HtwBXdU0F3d0
YvJ8PTip80gcQIVfxyGZi4BVNjUyCvZynv+LvTNZjhvLsu2vPKtxIQzNvbjAoGrgDd3ZgmIjKmIC
oyQKfd/j698CIyuSQgbFSp89szdJy1Ao4O4AbnfO3mvDVkck3gir4wgG+pysiiDbV32ZbmeoQ905
EjRSisHhkc2YtD2PsJpBDQuw6QRec0TYOODPdnqafyW+8QluivO9mtr4ctGuearpQvvcrzp5jSYs
zjdhXYsvRHeJC7sv+hsN4Nlzohn17WCUY0MsylRhPZHPotTtdms7dXnd45J8ToVe3tqYYi4qoYnr
2sytW8TnYqtD5wMkSJAAx0h54ZNpRTZ6V17Q4y6zDcxv4zynOXeh5c5w3Ub1+AniZ31TRS7/SLoa
rVrNum8htlPQEMMfteiNr9nQwlfU2q4+yHygq5oAdTq6SZ6QPUCd61zaquF/OAk0VjXsK7Z1j6Wa
9e++Jua92znTd6L3qKFLwMW1KgZj0xAPdAkQv9lKbcmRh4qZk/6RkDxCCdVoISYpN2RVG7Gf1k1m
YSG2ho4ceMmmc27dp4KuGqD5TJcvvdbg2er8qvrUlGn82Zr5JGKQepR2SpsuxlpR/kyS+ptfje4x
MQzrC3yH4iLI5XfyBfILMbkNXVRLPbBtv097GV1VMefYjW3NnwYUlU+hzVY2JNoJl5Uefk3I+X0p
yd6jGmCzzarbAxip5qLPZvcKVhh7pDYpH0C9OZ90Vef7mJfm6Ma6vhtiQnHGMu5pJ7bmoZgC7Y4M
5U8jIRU7IbtPXWEa39IG/jOZ5MN10g+/E8dFrmNo6K2+KeiKfHV10evEnAY1BvIiaHeckiRNi2j0
j1mnlV/GWla7oUi0y4AYc8KQQoPoPlLCMwMAp52i06XvF9sXVj4Sej5mGXUPdrHiDIgr73s7oo1y
LeEc26me/LsynZLk2JOGqp3NECQPpTnZL2qw531lDPF1GRT3GXkKxTdg06IHMmvK3PgUZKqH00sx
w+uTVKI1ldVgbAlWMS6MrqbXo7rZdPY1E4vYB0Yyhp8rak4DyvdS/2q4pT2d+enQ/eGy8cJlV1fA
qttO4y1Us3mJu0h86pOaopIzZVTMJiFAFcIHRLhLugEmjOho1SoIz6jbsTvOaDQ6l7LqfYhrdTI5
RxcsWHuez5RZrkozoICGFBY3g1FJkIc18rddTKDFdGYMaXBg5ZvgBQ4uYax5nifPVTuA/GwSG6Tl
8tLKL0PIUegmTPrU/kHdLSkJTpv6FsM0eWZMnpABReefWRlbboJN6tLwhJ36JM93fROfxexavveG
lT2YHAiw+KfdHfCQ0b9UYkg/t1mdfub0VCHP0DPxx0yfvjtEuSPnG70vyBolISLcSzmIm45RxvE8
NmW4q4i8yvYTp9broJjGhowVDjZULvzmtjZ9P79QZgdss8hNkiNFTuZ0WmrTxnXCZbsJdj0/5A5d
Y5I/ArL1fIzOTAnEMgEkxAWZ52X6gxZtUO/we9nyEaxfmx4WyzP7D/J50n1A3hRUeMdoq30zDIO/
IfHRKm4Mko/ItVU16lnIlio5WhVivU1tIugkN3zmuTaZS9dkRihy288k/OzswBb9XRiZrekhAeOv
K7ad+Tapm/QBfKnJA+t1lDcl6dH1PplbA+ImpMp+q/ya4l1IMgrlIZ8KdUl6F3HPwVIdiU1tvLah
1M7bwFDdE22O4dgnxGrd2YWG+QO2ZQXZyLdr1g2G1T1UaueaXXl4DbSUXaLVjSDQEaHw/xteCJj/
7D4VqZLJkGxVJ2LkQE5CBlY6xNTOe2IH/c1sJK+orTYqty07sB1IgkF9mul9EzPh+JF9bvWRRVGj
tIbbQAYadyaHskZ+V0JUQ9wS7DSyaaPiFOfjQxziMtlFsw2U3+4nFpBeRKN9PueD3+58M2POGIvy
eyhq4NTu5MrHVk+S+8ay8u+tSrvPNjxNKt9l4wn61aRoF4pWqpxHpOT5QqDuLF+iiLZ9ozkPU3t0
zkl9pTob1gJ1XD/I5qqpUmMTsq26RQCK3KKDcP05BftIWiRl6mpXViXg/aQt5CMKJQK3andUrMtd
qJ7nagDSR22cFRoBmr2BkdpnT1Gb+2zms0ZFP3q3p0hvhBgJjw0cTqzUTZRnZ5RgGvcqYK09uKRW
gFVwfPJ6+dbWc9+7xGygLQPIX0xgccnQ5c2zEnO4gJQefTHnon5wAqu9MeokOFBj4HXRF+wgdAgC
yo5tK+fkcp4SfdgWJUqPXWEFWbqLRMYwjkkcNckT09lUaTB7b2WlMutySnN+dWtLMz3XzCjvEB5U
ikUburi/U9Tfp22IQfGSLG6K885ELiVK/Sbdpkj1L7qotTLCutkh7jmn8WIPMXv9nS07/Y8Itny9
ifRsuCehiHDpsOgYETqHdsZbl2nnU9MzzQ9wzp/F5HMrF1wwb0obgUkI7Yatqj/W2XGus+Rm4SaY
HkI93aQYYbCtKomiT7eaIiR2UzMi+61dahwBzdd3XXeC8GVMYtPeC454N+AiTWtX9vQ1id8E9Tx2
dfFHIweLFNTBhjfvN216Ty3XeY6qNvljMnFSH+LSSj/juWYEAO5GXaJTB9h0+UiAW4Dukcri2HsO
Q4/EqFyNT8aUNCTzEFWJbDAiJOsieX21VGYm9h6kOBh+ctpiqCNWoN+IOpdfCb7KiO2oGJxd0PLo
QmNEkKQGSdRB1LPl5hNRFO4s4efUtierPMOKxc41rrTsiq7lhCgBMeWNcCt+WpeSjwseVKOj6Wv2
HvwgqnqCHwhY4Xjht+e6aTbDITcKazzociZCtKlD+ik9KbjpvhjSqdlmsLSLfcrPIcQIUY7ad5lZ
ebnrMt+xAHc7ahyjf8bhJsuvAHwOV42Y0eJVqlXzF1tkxbdJKQltuxHmdCk5G42fGpIX2JpC6Ky2
U0M8zq52iupxaFVZkFxR0NmYtNjp7177VkRiZdm5PkcCfB9tr68FIpabPnbq6awZTQd+KusjfVq3
DO6TuCckqdcMe28z2NRGCzv3cyImBWY6cdo7N6Jmcu7UQ17sIzd4aVwz2sKFZT9XRMI9D3tKRYDg
nBaPhT+Pu7qrrXlTJJmkxl2xzG1ybGBX0J3d8qwk5OpAoRtWOX8DzWffmKwKoZ2i5wtyVMeGmfuX
ieNm9vdOIdG6JdmhCm5qu2XwYria2yt97LE6tBRJgPIgQZmPiHloHnJ2ttJzlG/+vKtqrSQgD+fh
D6iQQUvDTEs+l1alT5fAJIhSM8kFJV3GHP30nKzaun3WSe+cP5v+sjNwjEE5e5mgc9k71Ceqe+HH
KDtDI9mXBnGYW7twQrGj+hPtcruh5tP7FesFbZMoPIcvEnG0HBBttaDxWSW+ihm6/rwZhzrrbqnI
x82nrIrMx7mbC7VvKtcaz3QCreXWqWQnPeSfKTs5GCxOr18mxA7cdUSTndWUBZ8UadffggitPXHl
BkdfKS/rKJifhCzwhRVNc6eCuTjC6pUbGdj0b1rbOSZslTxyzOudWRp6ucuJW71iI8cnmaVOLowv
1b2w7PZbkqmA18eN1EEPw+qWznX6YpR1/6OZcbQzqiZ/h+isuoviMnYvhy5zLmHg2/VOS4Yh2mow
VrYDevUnpY/RsYnLfWu6bbRLwln9MQrX/70Bivmose3dqTbOjyoJq12sBfIlizJHEB+qzOt+wh+r
+lz3QoHK+hiiVjAvBn9Cpp4WSKYiDLRHJgN55EhVE9Myx8XXMizResbdoI1nk44C0+6q8NkiVvGo
pSOnf6RFl9ihxwuJXmNrGxAPyCOFLzwm5M+6hKPYU9uSNkvCJkTikWwKmiC+ccjScL4PI83W6WHl
OsKkmuKWM4vxmFIdfDbbJgSU6yYeI6hc8KopG0qFO+rbYLkpNUPaULS5+/iqXcBe24QSSkUjmqS9
TcAp96x3KzfZFyoLvZlaK4q8EkRFJRdFnzDKHl4nqrn7WabhD7rXTHZGz2kN678ebyknlyTiZKG5
DfuwHdDeJmLPnja/GNrSanZVgtS2ShFd6bzKW3Jc/fMJQSKBA073u02YD5EbXX1lznNwbhQpjTGC
H6VDYet8kj4iVWUUBYjbeKifpsEgSV3EN0jKHiGDTCyFBaosqllXdEwnj/QHsuQ0nDV3BSSfnaod
hFlUPBGb+o28aIncpm6udQ/hJOCnkSh0ZSCquKWQyos/D1V+psta342y4t1wg8jc1D5Kly1fzSW1
kHhLwI64urc+JNwzZZc4uF0keOHXzGq0C5puW6evSyJ846g+hPPQtCgiNGJXnSG2NwMnY1Sb8p7U
8OwK7UixoUftqA3zqTia3DP60xzybwViSwz5ciiuZ790zzkcp5/pNmS7FsUcBbY8pDPvO7DYBabJ
yzjvij/GCHA70sCQKJTSUTfkDKAZLisCMh0aTDHF+afc0AaquS1LKqZsihVWokfhWTdQxCIzIoWB
zUo+5aYdkC5t1gi7yx+aMvujRPuWwvYtmu1/Au6YeNQ+0beaS020E62557araSujmv1a4BcXcURB
qjFjoiycId//Ws/xsxoHMQfWJqSF2LYU1gqif39WndTMl3oOm5wAx4qZGgyIvJzBtH8bpEmvTc+U
Fw8mu8pff+zPsqjXj8XGvmCrgang9V59bN5FI6TylhZ2TiYT8OJJ+LuUejdTauZwMFB573zwmYaO
LO2N9IhPBWCE/04pejo6DIOVxKZubAj6KZ3nthdLJTMudHpQhHAGGzRDbX0WjkP3MPotDVyD/TTy
Byc+0ubntNcn9tzuw8nWv05p4/YcniKdg6tqxvJJmq3Uzu3FEUben4MZ8XmUxLl8K6WIf2RJCtyv
6AFGHUmTY38wxUb7TbkF7R80za7Byuzm2VGmRf4ppqShbSvQ+jc9EQuPDifcAYwz29pPRQ1D9mDq
Xdkeww55+r4FWDDtk8FXkBbg5qDK4VBUfXUnsWhGNDSsG0JnKBILOI0PbtTRPcXjrp2jFU/gLg9D
VW6V3c/nOEDsu9GKU4YW54SvhM2w1oWjQ/2VrdWZpbG53FaBQBIcI0BlW6hl8KLRXUExJFTYkOcO
sSThbmry6dxOdc5ro5RUPpD1lBdGgutqqflaTzlYs3xXykJ7yUh/Za8xjkod6FZFv9tpbspDFC9M
JoEl5VuKQ0PfajWYJESxI6nzOGYQBZDHau/akio0J0gMjhuNyphGIIjVVedphjmE00xC0dhVdX3p
Arjmi8xDnKIZqpG4BKqYkl1ZujVnMS3KD0hxkcgVsKIhhKEYJT4T+TQlASNxmb4RykDgTrv6Qhip
7p5VJFidl+6kj3+6X/4tyehDgbYhWxOWodv/hWb+7+voW100xY/2l3/r8FLcPGcvzfovLd/mr2s1
//36ryHnL4zkn/4BoVHUTp+6l3q6e1myIN7SlP+3//L/vLxe5WEqX/7rP74VXd4uV0MVnb+VkaIv
fzOL/Aut+brI25f8JaiLf/mP/hSfmjpaUdNlbINAxHG2+Lj/FJ8azm8C1xqn/WUCcEgK+Ut7Kqzf
YFVa7OwWioiLj/Wt9nThuBmgnhhWJlW+f0d7ymyzmn4M5lomOygP4k9qzM9zrQYRSnYW/FUgzDpO
5aLWqZv2raAZRtoECvq2HP8QPA9z3/UTgn96iWQfUZ5pgyMEz9jel9SO9n1GUOY+Dxz7qkFuNe9h
PrNFm9NJfxDmjLIos2v1PbHYL22bDPrnFTPUsBtY+LJdRUTFVrSiflEC3QvNOReMFYfcnUNppqKS
G9KbqVBcezgZSAIhs5egUxw40yNhWLCQImzrm66i+n5wOpKuin5uQPQOpfWIcqmvOL90owTwOWOA
msb6j4mS1LUgp56YzkbRZBSVG20Fd0CjHMQo34hycdKkGTEGiIRpDWiGLCkNBZp+pEPO1GcJ8WJX
GG62Bj22C1FpNFu0sADnhnTd+b2Fek1qt9WSmeTHSrFNpkOO5Bz/wZXr6smFo5dld8Nx3nQOqiIE
EbUr5zN3lqZ+FATqPTDpBheR3s1kdaUpEheF8uKGmd+ut9izbIKcW/mEWMZEFUXu9KUiFJLkra4o
xi0a97Lal26xNwazJAAvxmC29DqJbIIa39/qhEPJTSGq/rHS7NSEuTshYAukj3Dd9WFObchp50eU
Ykp+JJ0U16McE4+IJuurzDurO2SZQ/EEOYdr76gxIDqCQWNcmPBfYh5vZ+DGYy9IaAS9BdEzdeeI
XM7NxCCsiw4niqZIq5vbvKCO73YusygS/StHE9FTZZQuVadWl2xsdOtCdZ0tUIS5VEaqlPoIebbu
nUoIG+YFJ4i+621/3DsapdY9wALmyMaXpbtr66SubxLkcLczALRLs8RktyOcDv+G4OVzzjXa6Z8z
MzV4/aUR7NNhsFGXsVuM94EPNnWLOfeZaksXI7wZjEdha/1zpLti3iHzgE6SVjCEWQ5Ea28nGaCy
LKENUeosVf07YqhUcLjtxusg0djZBzlhHwiOk/YuCVr/msR7vEaBK6J8S1U1oxhdROl5BsCIzGeC
vNxN2M3zEmraJbeNm6tyi3QjB3Gpl4XASh9ioWjNWowclgqNcprW8AmS3FZo2KZt3zhsbOK9UYnW
E3FfaPtyHPqaOrAevYQmfavzWS97skub4AK9vHFUmMSAVxZtjgIvmersohAWwG2OFBUkSzBKZDAF
rMCG3sdLdKVFHMtAYcStxk+KjjBC06EiknOiDkbKDOSGTyTv6Pn5XOVJuIv9GvOzWQF7e2gz1VKx
NVVv/6kP/rfWrv/dwvT/WpTAgo193xSxnVC7Nm8XpuXv/7kuWeI32BYwxg0iGRDCLLvdP9cly/zN
BAkDbJmIO3Nxjf+1LlnyN/AGlKeNBc2BWp3/qFmCCv7rP5brIWXnQMPSBE4Gc+z/LMr/0N+znr8f
hLMI7t/queXrkrigl4hAhBy8EuQXLl3GxudwlvVzTeect8jY6HFSEGrnpN19LbEaakltXLml8L8O
uIqYxoWBBiem5gZTozHhLYryMTbGgTxZogKfYcaXXxp/afJWnaHaPXtOjnOqj0L4iGYyfwRjW6wb
P/+Khf9K2IuhY6Fmh//z4lqXCgxhjVCf82y2rSMEOFpDBFg8CzyMKuBcAX49/ojd93cfu2w4kHLp
1uLg/vlj3bGk/5Cyg59AzQ4cYvhpG1PPvHmcUZj010NtfwRG/NkpwDkN8uvbz1wdY8YRk3DZLp+J
5MfwIXn6JGVuqsr8gDD3CrlY31TuJnwIB0eJXEv9YdyoSANGsY2wuPTAGsys35HqGVb0IHrtoZ1c
cZmFk6LJiDCUVRst+jh3Uw0qJrAvSWuBw4JYs+f8ZEpwnqHFUWSIOhAC9FmfdZlpcjOSwoocmFPK
LcUOE9k+GsP0o+Pf66Fy9WtAoWJZ1GHDUW9aHTqNLhdmXmAl1BrUdrsxVrQO9XBQOxe3+bgHyZ4b
eN3wCqKXwkS807Jq/uLOpYoOwyDTy5lQ2WuadYg5a1TrGZ6Bqn8JsUcaG+Lx4mGvKc0vdwiDC3x1
dPDopL7+RHP5tSIxwdwQKIxaiyYC5UrE4chqlrs0LPfLJYWt3vvcRCTO9PrS11vbLHc5Wu53lSBF
ooC2PIYBL+IeBoVv7LCUAF62qN+Huz7MxMsUwzXfzkwdxQW4tYKS7tiN1Y4yjrYz5nn8IcYS9T/y
l87YE0c/zCyXrvUDATK5R0NmtCCUTY2DMTg/UW0JbPRHyjmDiK+akAb0ds7GnBppU48pGKMYii5O
KDqqbTCbuCsNQad1nBCV7xLTCOL7yUVzGMTjYmY0+4uBhJqtYc8j+ncq9DS/CW18yrFHRdvEpD12
5gbdXVp3qC1LIR/CuAin69BQVXOLmJuQu9ZPs7ssbYvzkD1Yf4YefJi/yzmDBIQnABN6qdwRQkRC
ONdGDrDV9k7fTHeFQzrKNrQnIpAxsvvBwU6x7W5SgZYN4YDIFEQSCeACvqHR75ygSc87TB1oT4Io
aTbEl1mI5J3EObIdVL+biDLxK1AF/h2huky2qD+GBxLd6guTYPnswH/EC5L6tUmocJth4Jhm2dyj
Lw/GbUPm2Y+QRA+4eqK3XvAXS2NXxSaW2jbpu2fMXsNnmFeD2JL5RtsyqDKHek3BGYLtuGQXbFgu
ek3K65cZD21EuUBFZe+HdFYPSaVHW0mUIdkW8Li+NMv03KOFooS3TNr2Mn1TVGMmz5dJvWhM5ndn
mer9ZdJvlulfWbK9/08SyaukrcjThszq7sugtPdjgL17Y7uhRoijPhJHjr0W7YhlJ+5DFGez+NCB
tJ7pbbXQd/EE2mhRUIX8POVSYTOHUAV8CVN5uZV9dwC27TKaZkxC0RXNLtYk0/xRdv4ObUGzm2v7
Ssja3fpBf0eY47Ei6PnNYv+PRfWtqW19tENjs7TjWEOp77GMr5hE/7wxEZ1rsSFjgB/vJBgi5Os9
ka/3h010uOy4uW1sVt0/v8P/33r9h2AF/MXWK4zy57c7r+Wv/7nzwu33m4LGw/qlA6pDlv8/Oy/F
sR+QDLsxsaQWUS74a+cll4oAFgDYl1CmCLWgjPiPnRd1BOL+6APA1fq3Mpp+rkRqXBayzFIN+Pnd
bec+cyheBLc6SZVnANTVkXDDfyR1vbule+/q3Ie3FkJDYW8dkX3e+u5UbIlJis7w2Kdnb+7u37zr
7119+fM3BsWkl2Pm94bjJfW8CCliinm+KI+nXX21fwuwCdgcHoVX+gZCdy2COVp/xLJ+76uvdkxh
1jUl/SzpycZ9xG/8SBNJfTAvvXft1Q7QidHNVMIUHur/w2gVl0Ni7E67J6tZZYaySGKfJTyaGw/4
6SHAZGPzwcVX/KG/3kW1zGlvnudQ2G6M1VB4U1kkT2HCAk1BCs6FPqoztNZynxaFdbZ4K44RSAxE
Enb8AYHwnZu2DrdD12Ej8FLCo8IZbf1YHufe/HbSXVtqfW9/V4akqPFHHogkGytwWVcLXYWnPW21
GsB6ommljZLCAwGH3WwOvDylxH7aN1+NX6WZQHKM1PTkZH8jNP3RTq2X0y69PIg3D7s1alIk/Nz0
5oAnOcvhuhxM87SZ4V8M5x0XjfzQ9Fr2ameFQc0Ofl24Pe2rrwavbndpINrY9EjKPBoD6rf6o4iL
917D1dgtJyKh89LJbilb1rvRDwjiHTv3cNoXXw1faSH2Jt6c+M0hdWnVy6K57Sa0Qqe9LmuqrLSq
npDeOryNJ+gZZjSpDdD8x19/+ZVr/q/pwV5Ovm/eGK0DZIdKP7iFZ/dgJpW7i4ZMQpWLzWljaHmP
760xXmz8VHTSZL11iYbeT3E23rcOjiqplTh1f/1l3nlO65QceNiYgbW28kDnHuoQWayZl9n5aRdf
DWkq7Xo0q7Dy2tS/93tRbO3ZP3HRtFdDOjCRc1D5cDxZufpGVuXXMTQ+wOK9d1dWY5omS0tirVN6
EZ2VR3pn4K8S/4Pn/97FV+txN0dklWVj6eWR/Qp98l3ckBZyh9Pu+mpUV9ZA8SvLSk8lXXQRZ3gN
7D60Hk67+mpgu1Vkl93oFx4pIkSUu2K4lqM1ffn11ZeH98+Cwj+HxmpgE9TUz+RzK29AN7ZDuBpt
hi6Xiyol3P36I965/evMKsuv+hDJpOPZg9wTjYIzyTrx0a5R3NYQ+nVZCdvrOLYdLLLJsRPn2mnT
tVwtv8VkmZVljKZXoQOy/fSqCpIP6lLv3ZTVSM1p8JmzHheeGVc2HANMIk/wXKrT5mu5GqvOkKZV
XRnKswz/3NEexlbtf/0033lh1uB+nz5DpaeT8ogXE3s/ce3PJnr4Le144/HXH/Faxfqbl3LpY76d
r23NKX2rbhwP3dpMFddoqLe092Wr2i1MtMjekWqff4ZxsO3n6sccB9ahQoXxOFFyQ/VYGoc2KMnr
jvGnXhhR2LAg4vanNZl8Cprmqy51alUlPsXF0RSN7tYoRXsOmMR0L8bI/PzrH/LeQ15NDLpCS1vR
TvJac562WWK2u1zP/Q8iXt67+mpiGIqoR8gzm17Uxd96dJxJb3467YuvZgUEvmkYaJXrKW14suwR
e2/+/aRLi9VWPc3zLJ/IFMTnb6KmJU3RV+6Jp0axWuizKce+N3LxQKpLABIAc3/9rZcL/M0buabF
+rDMIPtK5SmV6jcIfJt9oCPw5fma+3YoqmcnLNFNaob4gNj+zjhbh9pYCDyzICkV5npjuqr8NLlw
51Zug3aUu1//qHdeoKXW8HaY0UTpZaXHrlfw4m9KN71WfXraqWgpPLy9tpE3EmVg7XoLDO5hLKrq
S+fDSzjtm68miMz02URbrFpOUl1UZvEHjOIPnvR79301Zi26lSINMserjTS6wVtcI0jWzEsSCfoP
lhXjvc9YjdwkLDui4y1ncTKp35NJAuCxTW0TRlHz0AKM+gQfsz9mWec7e+xW8wGep7bHH20cZygC
t0gcgPcVipolFo1vp93U1aCHLahlAZAQb7RwlAiRHHBOPZ107XUwfRLZdi2tmD2Amxwd4KrbEjXk
afuvdXpOjrfM8hXUrS6pzTNR6PFZ2LsfbJDeGSTrEq1IygSXrG54g6LMJePUPkMl+VHe6XtXX20D
ZgOL16D3BsfNJt6Ute6CHgj806ZxazXALUR3mulHptdRfNnTcOk3WEHmE2/7aojn4UjT3fBtL0jS
lmDz+jF1q+60xW0h7L2dP+KgA/eAP8Oz/P7OzghzRkR64su4GuLg9CD5x9QmxnK8jF3UNXF1/PV7
vgLX/bWftlZDu+/B2BXw1bwYi91l7QzBVwFR4972Rb2NO6i/SxJPeydSEEVYZ9R9MatvbpBnD3kk
WvpIo/MUVlP1DzXDv1tItVajGprmOFqZTD1AaCXCGSq5nzCn2Kc9p3VCKOmArpuBOfAqaR9Y0r/O
dmec9oKtGekGvFyiF+3UC3IVnw14XWjLpB+FIL4z9BaF3ds3zHf9UANiknqRpuxrslQ3RSCa05a/
f+nPxlCIA076Hq22exQRhzDIdr9+xd773qtBrdmlVH7LpdkIX2GmIx/oA4z7e1de/vxNmSQRlR3M
tpF6rp5+nTHxN0Zy4muyGs4ZrcymVdPsaZr+Nad5uKmJHDvxjqzGc0oDEuObzs3WoDPbPeepITab
045Sr1mgb+5KkzoJuWuO7/lj6e+0uIDyM0HyO+1proan6mxjMqJo9gxavMcxTfBzxM5HnYjlXf6b
baux2mzrIWk1la87ni/0lznP2v2ALvsOs2BxhB5ibRsMQafVntY5FQNCB4Hy2fGmLg8uCxPgwWil
zYlXX41W1ym0FMln4uUmpwWYXw963Hwwab/z3hurRZiEF6mIX3K8Li7VuekKzA+j6k+bCl43gW/e
H9xpCZBlP/E0HwZ+BktJDwz9g9vy3gNeDVl0AoYd0x32lJSLtgVN97XsBiSDuF30DCFF5CzbuDA+
bU5+LbG++TW4DgfMuhO/xubIuelMCAvhVJrtB3vj957Faiy7U+WXQpixhzM/2pWiOoNqYOxPGmyv
wW5vvryGVxq8R4czKiCIQLbhtO1bOX7wGr3XhXr98zeX10OB6L7QKLpAW91HCrTLjBn7kDW6D12x
aS+q3p3Y0GMHK2pXvLSFwa7vpN/2qth+8+E16JnER9jsZQshChMzALqb0y7trNaFqtIrfWxR7zp4
s0LxMvrN02mXXg3rTAsRZxvN7An4TpsuMhGqgPk/7eKrcR3O2igMjBAeSlacm3kAUMn8YOC9856u
Q6lMHp1JIoV/Q+rudy3lbAiB6sQDzav5582zxJ3Wl6PIR08NPTrdIbixx8w5bYTpq6WYCR8bdBHH
9L6RPwJJWYhlkxxOvPxqADuB2ZQTfWR2PoQz4FKdVXE47Xmu9tblnCZV4IjI08HXmZuMeG5205F2
4uXXS/Hcp+mUBdTTxhJVW+veEwByWoPLcN2fx5BRx0S2zvrolYn83KLSWmxZp5W9DHc1QMtQm6kP
BKM3N06zB1YHogs5w+6U247B7uevHkLuG2ail71UxeL7qBLQsGnvfD7t6qtB6moSQFsD8jMN6xdy
cjx3+mje+vsyC3mdP39xUwD6QpjeemBUolu/Hgi7kFH6WKuheTjt2y/Tw5uR6qakHAhVtZ6yk/iT
VgX2NgSA83Ta1VdDlfAVEzkWIZAhJ8VjnZXONadK54MpbLnD/7o5NNYWwjDoG42YjMZTYS6ebbzB
u3iIy8MU+N2h6oKk+mAeXl6Uv/ug1biFPy39ti5qr2p1G7BhrZ5VVpSfR2cK7lpRlVjxOxF8sAz/
/cwMnn31SFxSaKupcW7MSp7h+NhqRK6f9Dyc1SC2YtueQ32sPL3DoE+017itJICf066+GsVQmZ0Y
B4xzkxTVVWHcG1V80sHOWOfEglVAa1AJ52YGHrVthhF74nCa0gML7M/3G16Q289hzte2RADUWEG2
nvz6pEkZSvvPVxe5n8rSsrQboFRboAJbaqAnPs3V2M3J0NAG3dRuYlUczRlQmT6ftAhilvv5W0cd
JJaCeuqNjSmrMIyNG8Qn3pDV+qphGBggEXLpLr/XCxQYfdadtD+Gx/Lz19Zj2tZFqGs3ITzYLcxI
TLUZubenvd+rgZmaVmTXidRuosKFIA6fDsbjeFKBAVnjz19d4iIjLqvTbozShB1ZVAdfxPZpj3Mt
8QLzE0G6EtpNoQ2PGhpkoAgftBvema3WCi+TePB+Yqd6UznFXhfyPM7y30+632t9l901hp07fOsG
ZofRfm5gIp125dWg7I3OlT1YoRtdz65w2gBVOU2UZqjVoOwdScadz8gxW3BstY2RE3/zaV97NSoN
vUs6VPPazRhU15gI9jCqf5x26dWoDEyrnQqIdrQGnWCbEGsHBsE6baJaG3OkW01Zn3PxAv38Zh7G
W2F2j6d98fWgHCctJdBbu0FTd9dBANsEvWpPu+FrVZctrSCxEY3fNJXadFI/RpN12iu4lnRBVa4T
M3bdGwwT5mYiRO1AlsF8dtJdWYu0ksyqSEcZeFOK8WhLjTAr48Qvvloum6QmDkTo/k2r8j3IiC2y
npPO6cSK/jwHsoSZjXT51qTwgWK+18byg63iO7PUOm5mSAYQ1/BNbnDjYPtlGca5kJz4lqyGJfBC
5m3wdjdzNf8YSITbiLkrT7zdq4EJ4mFwiyyuvNnsNLIzrUdDsz9SNi039m82tvZqvXTbIA8DY669
ZC4+R7FMzyY132HM1/anvYer0dnUbeOWY8YHlNFIaAFxGaHNBuukq6+FWVAb2ZoIG9FdGAa44AzY
FXCUT7v4ajcro8GYyaMsvdjprG0e1CnAieG0VXMtzEqcRQFnzXxz2aX70K2dc+HoH3VYlqH4fzn7
tiY5cSbKX0SEEAKJ17r1nW7bbY9nXoixZyxAIK5CwK/fU7P74NbX1RWrVztCpU6UqVTmyXPe+awu
o0uN4Ri7QXT0OawW8xdoM+m+3TpzC9oMjFa1HIRvH9vowvlxUVpdyxcUO3sAByM1IyVCKfc4Qer9
NUkS+Jjfjzg3aj7X20rmtXseR6FeIKHDH0RZ/dDlFl9JSc+f9D17uQ7cKaiLY+IBXQbwP6w0SsRh
kyBlqrot/NwPdXDoQWdxgqrCVnoeL8evS7HOHApS5zsxekUvr4QiwfDzY4tdiHax49YYmu+tyHv9
DKZJemsglnWaFIv8HmOx49O8ioNog6JlVsklfWDDdgd2Bb8+W+iiqzpUl/DWhkiHBkXtEwbfyOcN
ynBerQzMEzkXTCLzIE+3GdWO6pWBTdhilvDKMb1gdBdhJQEuB9klmPkbrl76Sr7MSeeHjUdIe7tv
q6eK6GYYn2PSg9RUdSdSbV5ATnC4vl17GqhlfdWMz0SanzmhL2Fdey7teK4xKGTMtB6fR9PKR0ZB
QAaAmbn9+JRfCD7M8VoI+UGaJBDzsxYzJMXAVQV6RQINCTFP6Bx9/COXvqrjpi203CE7gEp2J4IO
VJvsIRzNZ7+1HTcFnTKd6NqvzyTk90HO/zSJ+cdvacdHA9woMbjKRbaMAbSzTPiYjBE5eC3uYqHA
DAIKcJAHoM2+VpiOVp8x4+N3ZFwo1AT86jzb3AJ+Yl7Ulv/FJwwk++37XN77rda5QBkGQ89Bmg09
5lNDOn6KIcPkaRTHRadyMyVEU9MMzIbdbp00eBXPTOV+W3ecFMlCNYJLfXreEvFIxPoI9v9Xv6XZ
W6toOdNFQ4EEau6ILQzKyRFKnX5B0UVBgVs8gJRXOjwXcfon2MrkvkUh7+S3c8c3I9BRh2Ag1YBY
9S8liqVVcc01L2RQLgqqxddUYYUblNjk306HILfNkz8h4pbctty3YOpCm6BfB8boNcCvcLQ+qgn0
+YZZv2vaBTZBPtNiKCWvnhM9g28fCgEziHOvZEznw/FOxuQim8BLNwI41aEHB/aPmzIQUHQrYj88
Q+gim5oxKio7F9UzLTjGH9Hshp6D56hW6EKbmhass7qdSnTo09dAUgzYEz8MSUgdP+1AbxYKEA08
gzz7Zovzn1vQW78YQB1HxXxOPWyzKJ+pLj6VcfUrXlu/TjO4cd4GAXBSoSsGQpjnMTf8KQWv+J+g
rw6u3NSXTovjqCnIaAPCYJWkCj6DmfufSc+zp1WcSxQc5yqIyrZ8bsEzjZsOfB1jXTLPc+7co2PU
YYwoIsVzLcgfImbfTD22frHRxTZBBxu0Cmkvn9UK9Drk0G9Zn0vPxZ1Ml4yYep/BM/ysz6pkYoGM
d9Km37wCb+hcpADvUWguYucQ2QA5bNzMu2pJlOfWnZu03qZinMWcZ6mZS9BGivQI8SrPeoqLZuJN
0K5BM6LuVqV/gRD+vg+bFz+zOA4ayHGr26pNM1YmN300vPI69MxDXdjSPCcr5AdKkQVVDNJNyMIe
2kFXniZ3HJSxslHh2nKUx9I/UIMDYX3y1c8ojn92BtT2OZU8U2dRnVquYL1TvhZ33BOggZRBBCbP
Wh2Mt6DTuoEEqWcf1gUkdUwDvQU1k4zxRfy1VGvyawGjJPcLXMTx0LYjYWeLimVr14vTYFh4NCr9
5WV14npoMVaBnZYoQ1P2K1+7h62b/TJ04rgnWK3RZrMJzeQAvRCImFSJZ4LuYpLMCPpfoMAs9J8Y
ZBjPWFhTNCc/kzjeuW0qJ62QNmNWPATsfBFFftU8F5HUp5VmswxtFq8khbxoRPpTLSfuB/sLieOe
K6TzWmDjJrBfKwUV1/RTiUkxz3PoOCiGtEi99VD4iIJR76Jo+xc0up7H0PHPXuUTwMd0yoKWQloP
hElcQXzZ54OCLO9tztJXM6hbo3DKbDPdbib4DEHHz35LO74JWRvZLaglZ52IIDkHJlKwpQWvfos7
vlmAuGgZ0nrKINZwSpr0+398RH5rO85ZjhDmxjjimCUVa/Y0qU+Y4/ZLtcDI89bgaRiZTUk+ZlPE
viqQcUKCxiuonFkU3zzNlR2GrmnzMYsrBu7SEkxgkKlLzcHPLNHb5avSJIAMivPyxT8NQbE1sanf
5UlcGNIG+Kedy3jM+qhYwO5V832/jV/8du54ZyhmVaGg2GYLBUWaMEUMrS7p60KOf7J43OD/VZvl
IFFfoeYaMuKVORMXalSJYhrisGwBlqCHzkDVIfEK5OTM0/l7GcekTRNPE1Yek0WeGrl0B8kjz8Ud
5wQLFeunatHZkubNY6MsrfZG1UVz9PqeLtjIpKYw80bPwkBrDj0Gysb1BvPemx9yB+yKb62ziZGs
0BHVGVQ0HmYzZlqQKxO9Z2f830c/EY6Tol0xzpAz01kdVVBJCgHR5KBUDFq/s+6CjugCZfIg7pts
7tCP3EfDon+FEBHyC+qCvrVMuJkcUzC2zeJ6br8FHaSf5qChXjkA6GDfrh41/ZgWoWwyaEe8Kmj5
Gtb/4XdmHC/d+hpCw11lsn79S4/kJ2PcL+y6oKNthBxJDUX1bIISIWQ/dxqy2l6bdiFHaJUZNoBc
NJvJABJyRiD6NvjlzsQFHVUJlxYiR1OWm1j/RE1k+4qHwKvfzp07FMLfEiTkOOalwIC/jNYvyRZ7
4RAIiOvexK5kEpBIy5nOurVPj81YL7eoy18bprngoC72qK/lDNW9bcr0Vt/HYKU+FKn1jIwusdRK
gsnWNOwysuXxfqvUp0Cm/3xs8vOf/05k4Y5rBuAAH1A2w9pgSL2Hkkv08/z8aneRbf2SaOKCkLpo
E6pkdoCSXQK5rXy27fZctmN8jYnmkvUdN80bjKaCeHzIhAxi0OXjDEEinUVXbHRheReLtEK6abTS
dtmWyOd67qAK31R+gDiQUL89l60pVgEVsDGryv6JLsFzmVdewEawM79dWjRxY6ADiNxrrl7TGcq5
8eAXc8+03L9nApBo2dBdVLjjqoDv8XB8bZLgx8dH8pK5HU8tqmnuof/ZZ5CnAbZki+6Wsfdr5xAX
jrQZuRVBJPtM9dHySeTgol2rTl5Jvc6WfcebXPptHm9QVZiCLps0SIeh8DSLv6BxuBS7ZuJmHw+m
3ldNUnumHInjvdu49JChaPosWEK2z2s0q44CyNjh8PGnuECnQ1yY0gD9GcLyccg6xQ3EMMOezE9i
yvV39K6F+dok/Swg91xJrm9AgAc+GRCbkO6bJZxCIoa3UQPa7GDs7lHlhtw0inOQiYIqTYUIE0bb
WS8Cs41Cgdc575WsMzOQ12UcUnsHoTTePJTBBMmHGcLxO1nKhe76IOKt313pUnsbCvWbbqFdVvDu
BqDu78MyfvvYdhdm+oiLkRK5mKMi6PpM92ZL7iFRT8SfcVDi+SPaaTgTia3j1xbyO/auM7qvT5AV
A42cbcfo+PEeLkR3l+OqguJ6PoithxAwJnuOg0yL7TBtZQXNUxMIP0QNRl7fRgPStmE3qqjPICV3
SEPNDxA5Sq+cwQvhwIVU9QFtjFC0zyBWYT6HNe+PhZHjFQtdWt0JNjQJQewHNufMVEX/qpsmOpXQ
eP7jY/tfWv3877/1vRNutxrMYmMWrWA7J9h1gilwr9Ix7ue3i1so/JSTCfusRztzF+XivuaBX3oa
u4FlDtaNTiuMXueYVEmhpY2BbD86QCjZvN05gVxs0eulR60khqSvjO940F4x+aUj7+QCEKNr5hxq
llm+1RDfASH3HS85CN4aCNx+/FX/m0t/J8y7UCnISDMCCjaE3SZt/lZ6/DVDRv4WwRLzs1CY/BPs
pflDEOTtYVnICmHuxtyalIynsDfFpyaCOthUQ0JlB/Z9yBbnVNwXGE4fdiH+64ohLpw9F3GV8KlR
ENVQ2RyVUHCGQnEMqV+/uOlCrhoOlRnL4TZ8qf+FgM9d1/ux5hAXcQV1yWYr1nrIWJweTaIeQDvw
z8cf7pJJHGfnAdiD47HtM9qK/hFnI701IzSo/VY//+rvzr6FLQppCLZjZZ8If4FGt9/z38VbqSVp
c4gd9Vnah6/cFMkzVHVWv7c/c1wdo40LQKsS5aJoQXK+Cr0Hl8Srn00cT89NgXlhhYpRqlu1F4Wo
d0bgnH+8+vl+ec8PHV8v4gWSx1IOGTEmvAsg2vsESSN9P8Zxfd9A1f0b0gjjBZEnLvZKQ5s0HDvc
Q5CK+jXU0Acs8+X/id79f1LtQIXm7dkZpVqiERNUmcqHE7qLP0D44BfKXRYq2RbQewDPdLap8SDS
9hQW9vZj+1+Ita5sppQgWmrjAQ+jOsihqwB1bAiGA8cLqLDfJefyUPVnCYRh6bqMhcE9Hu03w7D5
PY8ix1+jooHgLIHNSz7H3xQKMp+WpJtuPrbNeZV3zqaLv4KUcVGoGicfZL3Bvi1R+Z5bz1pm5Phs
PagS8jcIZOUctKfagvOYS/HDb+eOz6JMysoib1o81/k/TNpqt3RNefRb3HFZ20JUmSi8v5IhWA5g
Ayl3/Rx7vodc5BWmeoKeKtNmJCgfNoy2Y+4Tz3WvrbvIq41ANNWOaAi0W/G9g4+O9ewX4F3YVY5M
LlXLXGcJpMvuxxYiHSkb/M65i7qSXb5YDPC1mYBkKXi+/1C6vvLGuXDIXdAV9NvQNRJYOgFc7FDW
8me7QfXEz96Of/Z26nOjOsREAvbTJZF/jRv1fFW4sKsIZPiBLRG62mlUt5QFLyJv7clv5457joPN
0yYiOpsNb48r8FeHshSen9NxT1mFXRerc5E0mH7wQj7onl+J55c+p+OcTQyhzWVZuywtiujGGoio
U9Hxey+ruKirMrBgr1vQgAkV7ohSBne67/wuZ5dBau0hZV9Jq7MAslOMxZiwj3K/c+hirlgrxCgS
3BNk1j/rYrw7y4x6ru3U0SAiBd6dFKXFKlohDp7vB+mZortwq6KctySIEcbNyL/FdLeN+Xe/D+k4
pgICcg71jGOS0HTX7zmDUqTf0s6bNu+s1F1Z1pkQWLODuhUEXK4kQheyldDxSjFRRaVOcEZkikyF
V2b5NZiq39lps69++3ecM104qiMDrwFEmyAHKqrnJYZAmd/ijnuijp5CnZ3VmUbFLGD5ncmt32PR
RVwNxaZXSnC3caHuo5WdoKT9z8e7vmB2F20FjWkMO0JjIuvwRr6bmO731WDSO8Y3z82fnwe/Pbwg
AQZVN5sjYbEjPYaxYE9V1/nxtEDk8O3q7TqQBnXiNhuEOTGoPgI5Upd+EdfFXYVrECI9l12mZXyj
koMu/OZuiUsEBfkvJQNVFhlgQFBL0+OXSZV+0dZFXRmdxDMmZros6FezEz1/HsPA73pzEVflNFfQ
X0NEROXpO5iJnsph8MtWiOOco6Kcx2vdZdDz/GZW8Tkeyh8fH/ILNydxXDOaBRSXh/bcIprmXZp2
qHTHVywi3ntJ0NRFW0Wdsqrpmi7rQ8j1JlERfeYhqW5EMqUHEecWDPUkgCR9f62N8V++/D+PF/zk
eSu/eVQ8bw0k3ESb1f20fl9Hi9neosmro0l5+dCU0B8RczjsumCCVPXQpOpzuhGkry3v/qgGsXxO
9GT2KLCYZxXmzY2qq/WVNGw6yJJ/jiDHtW9Vt+3HNFWPE+bZd0p15jCMnbgpuwHyJtaKU7Xmf7Vj
E9yQdSHS54rB3+ZECxEbyQKiuywiU7PDoJDZDXrwutCxuhMt0q6UQ5ngIEwQk4X2N9921eDFaIPF
zyH2t88yp8A4EzC7Z4mUIPyEZtQaK3XwOMJY/Hy0f1u8rrSkOVc6W1coV5511/OUe4Hisbhzr7ft
DNGKcqmzsAGfZBCLlzQq//XbuHOv8yq0GHKMm0yG/fckTm9X2nlRIGPfTsiYSQ4h3WltsjhJPtVp
+jPMQ5+JWCzthAzRD42ChGKd8Ur+lEHzg1rhkyhQwPTffsoV855pbmDtKoynk+LHBaWHk5e1XQxY
yacQPAtcgmqKtneUtPVjOKfXxH0vxLr/oZviwQz9kbbJKhrWN6td69sNYIEOykR7xVlwCJiOd3aO
vZj7YCrHX4MWouAzujTZMNO5OBqDQTnIjCMW+ZnLcVlT8KYjndaINvQm4piRCbrWCxaKzTsuu648
mfIGT8G5LL8GzI6Hvti8dLuwuOOya95pOiAMZIwMEbStSLErY6/pHizu+Oy2oUFCaKGyHlX4Xa6g
dswI/+Rnc8dpExYNU92gKtEG/fdyYXSXTtqrKoGdO24L1uMgAp66zYpqzvGsf9xYt1w5LOcr6J1r
1wWFjQBrUFpIDeRgvrIDGU25xzRBv++HhN4x6Dc+tFJ7pUM0dXFiJSSnVoY5GcDyyy9Fc8cS4pOQ
Y2XnilVodwO+OTXZarXaRTqxUNZpPn/8dc+e+Z6RHI+FLoFeG04B91vTU5Gmh7gSNySt/wy3a6iA
/97I7/2G47W6jMto2hj+gEmQ5WiT8h8d6/IlqDF4GcxF+LpZCFXLUExsp2aiHiOwPJhdY6L+heUc
O+lCW677MC+Wn/MY1tdwwxe35vg8qBNCQwDBy8pwG/vd3OGirmXePZYanCP7JmpachoYLW87vFNu
Cj5Ejwyait/1Wkb3HNrZt4Gti6eW8+QAVFzvU6jHN3fCRUpl2cx90GQbX+NDTWoMG41epVcs7oSL
iWwJqxiueBOl6Sm2tN6vKYCqH5+os+ne+9pOvADNZxJM7diCSG0uMMdk9SEHb5vn6k7AgE50Ehnd
oewQYsp72qTZLaPXu+P/6vf+nrRB6jeagKzH05dYvkugHgGCVS/yMCzuvAJ0XpgVis9NFm1239bk
V04DLwUQrO2EiDCtUBRoUBWoR46jolm1A23blRfT2U3f+aAuOo3M3RAkrUbvRUJ/cyvostdrJB6W
uvHqqmH/ToSoNbj3WJuorJmEOAxTcz+v5bUjc2n/jo+Diwtqg8vcYHJP2DtIbW971YcRnLnnftmn
i1QrywjZfVs1WZ/E49fali9RMOlvXg7lwtIUKJsaAqbiDA3aENC39JucgH/xW9zxVgtwwKK1xc7P
kxO8faxF8OK3tOOqxcLmQeRN8IQqeLKrSJXvuBh/fLz4hcvdhYPVDaoPesBHhYTZMa+HBzHq2zYS
xxJTWjQp/JIfF/K1dkMakxy2VzL/nsr0MdWTF1aVpi7OC5rC1EJ76rz2/C8jxa1M49ePrXPhVndR
XvOMZmkMDBxKSj2KykXU6TsCyMyNVib9QzKhvnz8Q+c30DuxwSXO0qAthgZ2WmepjCHcUicQ5YBQ
uL6ZNmLv9NovgMwv7bATOVHo8Y+zFwwa1nO9muBA2QTW0yH9XtbqL9V5MQNiaefyXbQBPaJCZZjx
5qQajG/qgf39scEu3I4uFCxdad+2G9begvVTFU3RrrOtl/QANu44cx9uSwnpMpWhUfaQy7g6iDKZ
Tn47d9wZVcp2RqsGWYNpyF6Z6W90/DwrAy4GTIAYbWgGUWVlQQHtS8B+FJXdlQvsgs1d7JYJq0K1
Uir0+NafNhym/WaV786dqxeAXRqEEwJRNdHTPAU/pnL2GmmF3ImTnMdF0dtkwfdMMcQE0qb2+yhj
n6oz1nau3HlubVf3q8rkQqJTnifxHgSe5Y3XYXFVB4OUhhGvUHlYxyH4Apb6+zactytB59L3dPyz
W8J1bZhVGVu34rZNRX2Hqu61BuWFm8VFcNFNWzqGWmX1tGi2l50ipySMqm9tD/opw5P1cTFRffzY
UBeSE+a4bJ22RY8cs8oKwspjnIDDF3yi8riq1rPOyRzHjTiX28yNyqIeJIpL/RkDDH7RzEVxdbE2
o1jmEsX07nUZ1I/VtLcfG+bCR3YxXHXVWNrbQWXjwovjPLZmjzERecXsl1Z3vNbqsoVuDs6nXUyy
K1l6XxOA7f227rgttE9T6FfgfUVZ+5ByUsCzYi+GG5q6EC6CciHtoCiUxSXa0CmpdsTgivfb+dlc
v1WtISLXzv2Clzq63PGjoHW6I21wDWd1IStxQVx9qHqk3LECVXC4C+b4jykfD2RovlZpZT3/Avr2
L1gLVqNgzVS2YfRqKEHKrso//YzjuComNujUdyn8qNJfQYyr93NNrs2GXDqQjpPGMSDiqZzwAuqr
bgcs8LLL88mzbuoiufJm5AWdqcry1TT7ngyvY81fvMziArnWtqhEBVaKzKxFu0fhJt1P8eT5snWx
XAAB62StEOsbRqIvNkVHDHo/18Rx/0MrvJO/umiuNNa6QLWiAQigm58Wu5LPfGLgX5ylPk1TYHYA
9Kb7UpfgsY9lsKe6Kl8TzcvHZgu8EE6Yf3fu4rBmwTIagMubkB0gz/p1pczv0LpkWzNrKR0F7Jds
8/exPzWW+8V+F/NlQxScGxARZtXS39W2elW1vTZ0e+FZQR0vHhYxTjMdKpDPN0Pz0Hecf5WRLg6t
1iAmJVUBLqgkGuMd1wX9sRiT+73kXZFBEQULHaulAVM6A7p6BNEzhDR/+bmK4+Q9i0BLlkaIIAnl
N6h3sJupnY1f6HMRYU2f1hCpWVQWBPR2HnK9m1PfNNeFhCUTMCHMEOTQao5eFW3ZgY7zfCVdvJAF
uaCwRA5xHCcFnsL9kt4mxSpfUgDQf4017oy9l/FD51YWbFyIaWf8BUM97rSpUeHTi6ftHQ+GyDYb
2IDHURcX/za5yCyIFz037lzKs0UPvBxGhVYy2ptLd1OpxIscnIL55O11ObdiS4bSNNkgg+5IE3qC
EoRnkuVCxOy8dbRskMIN4izeTeVLrze/9NBVEORmrq2VcCUbD2C1AVNE9XdvAHXwOyyOp7ZsLQdW
oYBCMam5HxOTtruKcul5XlyEWJys4diwrsnKhH0hpa1ROkm9GJwp3oZvPypHElT2JV4wsgvVntFA
72LZX2sqX/BVl5KrqoXpzTkxp5idvyu2absNVEP3saLBycv6LkgsmmhcrfVUZ4QV/W6C1hAJr0lh
XNq+46mSAuSLTqBCjX+o9W6M1XDs1aI/lUU3X8HmXnhCumixguQ1YPgDSv1k645iU3ZvdGiQS+MA
Wc6/G9mHV37rQuLoosfi1ULMOgLYPZWEP6+FaO5EyTzfji5+bAArbV03qMvMdXfTVn8nw3L0+8ZO
Nj1vKigSG1cgYYrNcWZhfBP0+Ve/xR33jQYbQ00Fr+p84u0+oVIclnDxmdanwkWQYZTA9s2C2JBT
2uwJn/QhiMx3n50LFyumm7VORb5V2cKSn023WrB2pV7CZti58+ol/TSpJplQZcMg+W3N8ume1dqr
yiZcrNYAeDTT0HPPujG3u7hHmzpop1c/szheCxCVsJSTKjNiSu8WiBwcVlIsXvFGuGCtqh44H2Lg
jGm8fO6prY7QrvLrhwoXrMUHsg2C4NkI9iV5XyRD8zIW6ei5dSdTXqFZ1Y0EnTM7tv8Iujy04po+
wjkx+t+3kXDRWsa2CamiCue8p9uEXmuKVvgWQpsN4tLjrW7D5ErS/V875b2fcvy13JaNBAkgVmtd
17uklPlOcSJu53Eyd/EAlvNJLv9GXTo2e1YHbNcQPu4wZD7eNtAHehw4TU4Qk6I3+VCJfRiT4iVK
DDushphPKSikwEuRh7fg8U9O7USqU27wMNrHI7jID3Td7FHmeXSyaVcfdTrnZFf2E7vlxmJqewKN
9pFt69ci0M1pqJaWncKl7ZY9+ud5vzOLBS2grDv6qkoKfdhlCpr5AIhn8ETzDaR+UFQ4EnIenirB
9nfTTBVkj22xcbETRVzflUkXaogn9Un+nZmw+QLhHfSZQlTDvwk6ri+YEKZ3XCDTIYR3L+B81V73
h3DRbcWWtGujcNeCvSGjdDvoQV/J0c7O+c5XdcFtFkQvSRAO6ELN5XhKMLUHsbmaH+NglndeccFF
uNFoHBZV4oxSsWHkoyd/tN10DUD0/tWKGYm3eVTAWcXxpZB4c57utyVqj8o2nc+UGhUuwVnTg9Gi
x1sza0CHu/tKGPWaVcHK7oNBbCBNWVHwHdUa3TbtCi0xnE6v54hwkWzQGBctVFBRYZtHvRdggDxa
MbZeaYFwoWxymKsu6jrg5Gir95GJn0dM3Xu90oTLbRYHnFcogiP3C+Rtkupij4KLX0oPrOnb0xLS
GrXTpgVDwDqeomp+BILHD2UtXCgbmQFajwFOzla5QtozIPJrOkt25XL977X3jqO62DUgt2N0iFEe
LJnkDxES439Rx4sOC8B4u23NyTfVjOt+6kh7EyEYnrQlUbHvwzW5C9MJRaugGNZreI0L946Ld0vC
PJoZJnyzJgigFE7FSsFfihbhoZ/OTWbaQ6TM70S40owiamyCJ0CViSJ/bOPiRSwk9FzbyVnSqLb0
LFyQWbmp3QwBz13V6tjPUbjj5Bq1GIJHUoVZl3HZYaiOAfezeDUHhQs/K7rFxJLzEmQ7EQGlu8Tl
1DC/lMWFn5WFtVPNEUDatA33uea46BZ77T108TA7DwsOTae0Hnp0Gdg6fimrJb5ZAfc5Ai08it2A
gtvjCv2kp2ZpIBPQ1PWLFsO4w7xwPuy7uDbPy2CjK/fThSuQO0HBskbIzZzfT6n4ayxAISo7HaCM
uYxXrpEL3uLSqc3okwVpEZfgyWjWPcGcLOAeUmNsRsQzSJbbzg/AJlwAm1zCfNniFEXZZHuc8aft
yjq68ldcuGodAJtXLuDi1HjXJgPkJ+HLiUW5yVZIrpTxKggJF6EWG3T1UwP8NkR9kmPax+uRq+Dr
xzt/n9yKCpdHrdoSuwA2WWXhGNo9UkTQexTzDIIjaNkA1V2Pt0Pa19Vu42zdQUtxeAoUGAY//vlL
xneKgBTyBI3pSoSSmP5dSXWDwHUls7+0tPM80dEqpiTBQ7xm5hNfIUAIgT0vHWNYzfH0uu+RTvb4
JnpcQIA2TV+X9mrB+7+y+TuXoktmVth5XfMAmUi7khrCiX2efBkXTGztKrHpbWd13P6suRrzfW5R
8j2UUZV3e7WR6TbsNnYTT3nwTc4KfjLU+YHmEb1fAfgCNn8SO4jZ9T+GnBK/qoQLiLO0o0Ng1ipL
ZvMqKg3e2aVmfjmfC4NrZBQXyGbQ5y/35YJRtTim1+qJF46IC4Pja8pshRdRZixdjwulM5j95BXP
urS4k8KLcOhUzzCqGTfNPysaOTnGjvzudxf7hjRlMQIMdBkLunCXCPk8EfLJyyVddJuxDFCuFjnQ
WjV3OaIaqs/yxW9tx91jmg5btdRllvNO7pG+7XlvredJcRyeg8t+kSYts1mOf4+0mneRjGa/nMfF
t8V1UIHysykxGdlWjyynP8ZBzVeu6ktHxbmqwatmOVhrygyUjycxtTVIYDxN7sLb+AZ1rG7dJNjD
Ir5L2Sp2weZXMXTRbRGQW1sRJQXilNnXa/uVmcBzaade2AHhPdVlWGQgPwPT4dRXjyirevFjUOGi
28Ro+4DXqJEUqY5epiWeftSKK78L28W3AcUVj3B9oI/j5IsUzUub9p+9HMgFtymlqU7YgqVr3e3T
qBWHMRKeNne8U2CYH/XqJHhKq6bbL81Nt4yTn3O60Laoi2kFytDgacao+T4M8nLHum71i4culK3g
RC1IwLDzegofY0Tc18rMk18m4aLYQPYa5fG8FCh0qmPRHdLRi0SJChfEprYIV3ExFBkT/U3f2tuV
2R9eJ8UFsbGmj+RMbQEi65UfWDKtGDEXi1/S7HKRtU2/NSTExtWGBwwL8ZAaSubFFQazOFcn2wYU
NGt8TlNY8mhZRfaCJrlfzunC2KoB4/fVXAVPQ1PmN1CCXQ8G4Bs/s59D/G8wNskFnyBbkz8p2b0E
2jzMfeJ5yl0QW7FhXBGEPvAhpZEH1RhTCbrB75C7TGSL2WiC6eIiCxJ6G4etvO2WtLhSjr1wwbla
kKKTyArLrsz4utXHipRiH+v1Go3npdWd6zONGsjKWaw+2uc1/XvKf3l9Sxe6BpndshhCpJ6RXG6T
xDz15bWB30vPLhe61s28CZMwwNWpRvYpBk32TtFUHvpWiQc7J7+k0vqpz4s5C4yZ92bu/RqrwsW1
TciKCsBcimxpkw08kdt8lIuuDn5Gc3x3TXS4rGMisxhGG4tV7ZSRflHHBasFIb5yzwSoUEjZ7aNg
u18iIj03fj5dv3luomVtZcBkJoby0DGzZ35C5VS4eLXUWI4qU4il86TaVXr7Myp6v96ni1cjPfhE
A4W11ZA8pmX/q9Wgk/D7ls4r19ikUCAHlxntZbnTZKluLTJ4vzSJOm5b2SZYFBuw+mTnXZgmR52b
1W/rLiJNqaSW1GiZNdVIdkUVJHszQafUyzAuJA2q0xC1XGCYbWi+QVXsazoVXtSHFKyYb8+hbNMG
+L8aKR7mFm5Zrr8WjNd+gfh/kGihHmxDZpwWGqHFGNxbAMf8bHKuQ/7mPy0SJNoRgWt1QfMhJxvd
WWE8Wz+h452x1H0CVRGZ8WCN952NkEQWQ3zF9897fKfg4mLRoFeiQOCRBk9VEOY7tAyHXS/q5bCB
v8jT8vStecBikFoV0uBpgk4XoOESJPHWsx7gQtJE0KbJVNcya+dY77eo/DKGvV8i+d8N9tt3pSZE
/7qm6VOBRGat5lsRpn5O6kLRVCS7qkX7/YmD8w/TdKm5nbhlfmUpF4vWlGK2qljTp+D/cHYmS3Lq
3BZ+oUsEEpKAKZlZnRP3zbEnhH83IBAgEI3g6e/KM3LpVDojNPHAA5VSaKvZ+vZaVqtDO5L4OBSb
X3bHRdHiSbIBD514ZU/MqZD21Rh3N0blslO+MBldBK2lDZTK9BrkoAq6O2b69bEuoulxERP/B7f4
+s4rYF3Jsk2ucbLjJpbD/2t+qmEd94B6QL98icuhJWWatIHGObjY2vA0DRC6W7ogujFE/x6TXhqj
6Hk0zXtcSjUjmpDgrY9hGPZPzVaLw9os3+06YoUIqc2hrymztZjfxmx8o7qwOG7pxT89Ld9XqxD3
dmuXA15OgVz0+4c+4uowDDy8n1X1Rc2q/MDl8ECm8Y2pIfUCY4g+4/FSnQlpa9BXyWe/D+EsDavd
Sryj7EVe4QdRO8B+WQwf/dp2tnBBKV7pSZDkm6TDsSqqt2Bdbsl2Xxbfl76Cs4PvteqknTdcdlh7
TiwksrrFz8OYxi7r1ncDHEWg3p0XOj5PLLkQvF7BG7uk29QFVdCKOs3VGK0mUzYM9EEz0/qVYcUu
7Zamaz1WlKQ5ZFinwzqn3/Ai77Uexy7sFpF5JHO8JDkrw1Icp0Wu8kC6IL5xyH55L4xdbTIyMjwW
rlg2m6YcDwUEVB5WPtcnMpW71+IQu9AbrSyV4yTSfBRhroYOLGzS+p3jYxd627jct0WhKgOiLqLN
UCQECRWb6pJ55Q8gd/Z87alTDU2Kwqb5PokBunOqu+uCLvHKBccu+hbTYlYMent5Odv3YxD+szHu
2XEnXNd9wRq5a0QU3Y5tdwp15bWVxC7JBSuUtiiXMYUYTXkM7LZB2cuzUCB2Wa59h2ZnpHtEK2N3
HBgZKh3IrdffK2/2SM88/5ogJbpmqWtMl2Wuj1bOyZ2huzm0hdVPtK+aI36Y+o40ekgzNYricY11
cBriVN3XCj9yafmtdODLfiQ0drGvQpB4Fjoq8liH5kknTfeUrki2ZXIPy1ObKDbgLlOOn8d1LNoD
OPJoyfgKGupIiZBPeAyUxyaKhzlD6fn21Jb7dHd535VZWMnmnjQQgffZWGKXIbNQUIrKOUnzkAWv
UjPfE67e+zXtnPVxdAD/FmM2DTv91I0TfFeW0a+wHdzi8+9dtRi0XZk0j2b2vtHrY4vv6tdvZ2FY
RERH1k8I3SJ5W7T0+5JSv1XBxcdETU1kCJo2dHuqi+R3UMeeTTurgp0qDs2hKMkj3jUHHk9QtoOE
kteQuPRYJQfTLypJ8lSszbGYgdTaofHbRlx2jEVFa3tkXHObgBIKm3ZHyXx8YxJe2QZdFAxJIDJX
45Dk3RR1p4JO0XnvrPgIJ7DY62wGma7nU7FlsJUQl5GXJftRUv19GISXhw0EaS4/649bW1G3kHEd
W5z7qp4dwn7k2WKF1102dgEwY3fAOKZJ8rKnnziKwg9zqL/6zRgnPkUKZBrIXZyDjBKnSu33qG8z
R7/GnQhNYf4YhaBIc7IX830BdTvUvLIPf2/88tn+exqOXXdMtlBrgSskuG+K5X5t6zBjcbEf1brj
C9QkvXGvvexML/0dJ2AhQ4m6WjYnuCrMSCWs8NqrIJNP9FGIsHkI0wX0agXrib//rJcP+bFLedkg
Hfat0XE+6PBb2tVvBCFeGcDYxboSyCjRKhjjvMODY8bF/GbnzVu/bjv7uoDg49Qiu5aP3H7QpvwO
U2G/c5RLe4m4mkRZU8St6Yuvs6jkJ9gAexlb0tjFvQRl6W4bdDzZiuUI1bkvA4/9wNDYpb32eqG6
KNB4M+xJdk4ZSLW/j3fy8qx0dcjWiFW0gqtwPtQRexXVrH6Sdb3cR/D8zFQ0yLuGzMFdF5b6Rrxd
m5hOMCuZJrh7znG+6Ya/1oEhBxXEfmRa7BJe0UVeuhJLnO9xDBx5uKib2sBvz3UBr70ZZmBbtUDi
S6ljOStzMsstXc0r4+LiWHVfjaOItcjBwpyVbe67sfj59498renLx/9jV+GyWhoI4Yo8SmR63Ov0
bX+xvPZr3InYZjbDzmbBkU3AIopbYfUBCFV5453kyotb7AqTcWiV0KnpMV1SFvZZV3HzpYIC1+vU
mq89GbZT3+zTCXN4zga7TK9wsPXTW4tdXmtOQmMhuMZzVBCVx6mLmjtGFbtxDrqyIbjEVlNMlU3W
Ic5lx5HQH2Qm2/J3bKM8xhPmkarlo98Xcvbmeelpue0xz8lWRDjJhezNHvbRrSvFlQ3UFShTtBrh
URuLPB0rSMBsoj5CpBo3lmIM7bsdT0WelwCX5kKV7E55EvJcEGbec2HswXKlb2zQ16LE2aBlScK2
rpnIeZUmpxHCiTb0vGn/B+eaSrIt+8TzpRufSh39LOdbtRhXuu3SXCqUKA1G/XMemm0+cbpFj4av
+ug1d1yjyQaxNaNq4DLkdj70rGVHDmtgv8adk/QSRGJoWoZRWdcmQ9oweIzaePds3TlLl2Onx4Vg
tsSkh7dvY8k9sts//Lp++Rp/LKlykaiSr1OsegGMk3ua49XPr3Yndu0m53RXZVNhRTWiCTO9z3dj
W3ku1y7RNQ4Tqtb7neelCcJjoQoUGMBC2nO6OHlrPth+k8JizFf5O17EetAlynD8xtwJ0L5A/YoS
Leai6mpzCCcQxaJg3K+0J3axLoXMLxZHhXFftvchkoPZxJjn+dAFu7ZuGXvSdDyXYVA8TqP+uUP4
+MZWcpl1L9wtXK6r3DlensDi5+m0mcdiSfo76H/cqsq81roTpjFt5ERRuo4ECfkWMnK2g7lxbbzE
4ksdd2K0NhPqWJOd5qxp6LvOht2jHovxobRN7besuzaTOIusQwi7DbzL6QCKcHEG/3nhd8ty2S6G
kirC24DlEYHuT8n7O15Ht7TGr427c1KOxj1pw3VA43KdMgiBPolu97tnuWhXQJFMC3h1meshbAtW
JPNhqeqZ94qcSAV/VRDIYvO8SqBa1KoDiFS/jrt018w5pozoeQ7PnV9jXX9tKPe7mbhwV1GVJBoV
eh01yZvd1vcLuWVGf+VT/gfe2ouq05WkeaR6frTroLOhD/w4AlSuP9+MVFGtcc00zWHY9pXI4GhC
9ttrzXXZLWo7zgcJ05U5hT0H3Hy6rC/ZfvRr/TJcf+yiy0J3EMA9yyfSfUm5wiwH5OZ3MXHxLT2j
AHbB9TbHc4DNmrosMwmm3C/yXYCLJ5OGZMjCckhg6wz+u//bbfuP37A4u+g+xOVo0pXlfRv/pmP4
Oxn4J7+mncgcZZ+kchEk1yMsSTNoiKrPHUsWv8Sxy2+NqLkacXah2OXCo+ia8KCqyo9ri118q59W
GRZlF+W8UD8ZnkWU8pvl/4G3IBZKGPyl83BnbyH3+yolqedpzmW36LLWRTmsJJ8YRCPiRSGhXiaF
X073X5uKPyKoG1KZbmwkeaPUgW1Qxqz95AZil93qQRw0ERnQNOO/0rJ630LFwmsWuuBWR/EYB4Ce
5gKq/RCtCH7p2TM76WqIJeO4yGjdaE7qKTy1fXK3pJVv405kBm1a1kNTRnnVdZ+ivYVaaD198RsU
JzR1BEGcZUIhZW+syuwo3mqkiv2WK5fZ2noL3YVE0TzuRfe/qAmrDyWpfnn13EW29kHFW93PNB+D
zT5Ea/Oun6znc5GLbBVFyMJyISTfhmC7i8wQHJPVr0YkdqEtFm3RUEPxPp9093GJB3jxTH6eazAe
fb65beHYL2WItk3Z84z14asmnfyOKi6nVWnZIscykXwpm/FQwmoy2wm4D7/vGT3vebkXbT1pXGpV
0/+25Yro7P3UiGNXH2yZ0lbsNQ1zWbf8Pg7a6RAlqIb067kTn6UpZVkRHebt3h0nRc8Bq//n17QT
nhW0aTTtVIiVds8rnnxe2tWriANvZc/Hex3pMFhe7HljYYp7QBUh+zTNtvj4955fJtx/L1l4Qnne
fDsxGJyvYZhH0EKFDFY0WZSEF1HwrayG7ka25YowrnDhKYCyi+r2En+llbw4sEir9yps4Sy59+qQ
QP44s6yDPFnME0Jh7wAzShtgid6DcvvBdVWd/H6ucxqGV0IVzWmx5boe7HBAQXySZFCPq9vDVCSd
nwSYcIErbSMRmzDd827rLAQjVnFofU/GwmWtOl1M2hhMiXZbf6eARA6sqW5sNJeBeGk+OOHdLWm6
xZbseZyCtGc1VV+ruaSnLWz50zz2NfeKRuEiVyHGo5Q03pHI4tvXWPLxQKDzf+tp4BLUL/0OJ9j1
vgwyqeWep1G6nFBjUv+SQyJ+BKD4HkW8Vk1GwmE89ctOjoJDZprFJIBn115HXgcZ4ZpIlnSsDIQO
w3xnP2OsltkYSr/rv3DprJLYqcdDSphDOYwfWni1R7IZb3T833KNFwbPxbPWgMQatdd7vpmwhN4Y
BDAsBOLPU7X1x6JO5D3XqN1bbdsdCraTTKV1d2hIDyMtmTaZMEWPV3hqqiwZg+gEqVk8d1YLvJJY
tW33tQ6j9lh0Y+t1VxQu8QX2M23MhogICCxri/qhxz9+E9UFuNJtnyqZ9nu+sO3boKQC2ci9EhbC
Ja46JpK1JN2ew4Pp+/IW69CPv69zl0vyS1/QuTxPqEwYk91giejaAcL+ArnLbIY7oueAO8uECneF
8t9qzxkU6l4lq9YHNs63PI6v9Z4+35TmYum0LvSeCzbRbBNxd9pof+tZ+1rrztLQTAPthwGth5QX
maiGMFt447ddu7pdYdvodGDtniews75PAvF1mJNbwtZXeu6iV+vS9tSoxuY2MvPJpCAs9nDzu4wK
l73SUouLdgZa78oqAyOy3MUsWf1mjAtfhcHYFqFV9gLpobJ4U1mVlH4HR+FiV4qCtjd7suZrg8fY
TkHnFEY3nj13zuoBigy2SoktH6aSf6wN2d4KYwK/5cUFr3qesJYGyZZ3Va9OakM9asomv5o54Upv
BbVifUeGJR8Z+R8lY33sJfHTIhWu9FbZ1GAjB4uijHapD2ZVxT24rvLGLnQ5gb6whLnsFY5LEe2q
yeZENPGdLVSkjqkM47NqeP2dx3R8snEJZCGdJt9f5JzjiyRaNdTi5txW2D+GEbXe4eaVjREudIVE
iRyYKeccUMT8WESE3HEUCt842F5ZGlzuKmKrEgVURnM6EvhMyji+J3ij9mzd4ThWTTZwIsLkTcce
1PQB7L0XeCVc8MpEKZ32npncNMXPUP6W8BXxiyyXumKtjZcCN7O84/sdLOzGbFrD3177qwtdBcuO
UhY6GaDSr+LG6gzwlbzR75fZD+hZPd/9tm6sOUr0TJ7qcbzjeptOIEuihwju3k/dUtDvcbncqlq/
Nm+crVYtBJfiCj8k2hOS8TZd3llj6m9+w+RstSqdtN2naETBz7w/gm9fMpib+VFRICGdgRJ9iSKv
dsxhE/5rLcKco17aq+MucBV1DTF9zIYcpTifeWC/yTTwPH+48ldTs6QL6TDlO2P6vKZCHy/Ljl+o
ugJYPQ+iIgiWMU97FMLxMMxSK/3kKoQLXHV1NY8WVVU51rL6VbwDJVGB9nM1Fy5SFZkmsOW0Qo2u
3msocs8ohLDTO78vegmAP5LhoPL6PYVxeq6b6S4IW5XB/cfPVAPXRadxM87CLGLIbR0HD6ZO2/tN
Gc8YdSGqKCBlIagc8q6jHwBpH1prv/99VK5lZlxsyqKGCp9yGPKIGvFQ2PhhWBdsHf2hiPq3AeGn
MY2/inKtntRU1q9YB/hps+2tN4oruzx3Y7iySPmsdsgTojaNkhbF7s2Q0B9dVdkzzPNKkq0qWr/L
oar9poILXMGdGlZ/Sarzjhhz7vtRn7qOjR//PqRXVlSXuZoxbk2C20seguI+LsH0RSvPa51LXIXr
XBOjJp2b7rNF9iTrTbfe2Hau9Vs4c7jndEg71ufwYD2OZEK5y62k0rWmnRP0Zu0GPYsGQ7ImH+4I
/vEb6svf+yOmRx0nW61WtIuCCFjMNxkLmF8lrHBJKx2ZIOXC6hzL3HAXQwr1FBFWHPy67uy7De+L
fw/n+RwXJNNlm40oYPVs3Nl2G+jxzSogfb4emi6MM7N1npuXK5wFVmHC+STq87EKu7MYxuVMe78i
XuFCVi0dTJVI3uZGksd9mT611k+PT7iIFeS027qI9y6vRfINZTplNqzyvde3dAmrRrQFaJCtz1lC
Py6BPdccZ3C/tp2o7EG1hhJvfnnARK2yVtflGUIC0m8pdIWzUjuzUFGh8sTOw0GqejvYcPPcFl28
qkr6reho2uUsLb4HstizeTJ+se/SVbSmlaySSGGuGHLao8AcGyL98nKuclZfTAxFYZdRH8MHXFE+
j1V0//cPelnzXrjWunCVjJisCd9UDsBb/NMnAT/yHZr0Bqa5N8q9ryy3LmEFfZ8tKooeKzkLPsLM
Amq2aeB3X3MRqyCOaG3FrnJml+QYxGMJRLTzkxQULmUVtmImJSm7POmW7RC3w9MO79wboXRl5F3O
ik+VsF3Q6xw6EebdxOh6jItkeKUKlAd4fVwXtrpYV6JQVPY53RFOu5nqgxj66iRtuHshi8KFrnS5
7Gsy1Ygp0eew0H6Yd3Ej43Jl3rjujlUf7rghN21uaStzmLcWp9pG9sbYXGs9er5Z181kdWGNzlso
HTe6SLOAr5/9xp0+bzuRETSEgr7Nq7DdH8uVJ2etbXGEC/itF5crt3LXynGFwki48KLNSaDDD8G6
KplFzWpeyToBbxzU4rRVVNxYJa4NlnMsDseSAvNK+tzERp2m8bwP1E95XbgcVqDgJ4ysPbbwvo+z
tl6eCCk87youhzXJcBnSNWrzqa+g1BAsTVYOgd+t3EWxEpj4kA6SLTknv7cE4N4ihWce1kWxmnHR
hq5S581WIFOU0ubRzAu/0fPLdv3Cqu+iWBONIyODQeUTSJXkiVFe1QcAiCusEGJe/lJc+2lZoNrl
eSyM4MmWTXcKerLhfTwtH/TiZ4QGm/LnTa8moU3Ur13etM13JKb+0QGkerxC2EWz+hWsse6xn1dp
pYaDEvX2sTGlGbIaApN+B2NXVKudVVMQguOONetySNQOv7jiloLRlZh1VbWwqaOiZKMqJxFLD0TM
7Ukno7gxPlfWHxfSYjLgaTsZbI3pMLxa16KDXW0Peyi8mtfLgdBY32+tIjeQjSubpYttcdOH6z4s
HV4mSQ9zgpWCZkPhIVHy198/+JXhctktVnKiUOWG3SZosoTCY4Ly0k+3QbjsVm8KAxdfNL72jJ1b
Mt8Por6l53JtbC7//8e1s1tNaqdQIwygunJKq+Fnyyb51FCqbnzsa2Nz+f8//kKbxrCSMaTNFV0P
poBLALPtR79xd4J4StdNBq1R+SLKX1WgP5lg8DubuPyWqbUZB8ig5lu3vRHyf2b3KxoQoXOjhVCR
KEur23zc+ec06N9FzS1TlWuB5Wy1M/x/9nJb23zg6/ReAOH8MqCstMyaho9ZL4cOxqGJH6fMXZxr
aZdixHMl5g6X5F7YQR7TglVe6xt3aa4l6XaBhDvWt9r8ktQ8EKhEe53fuMtwLcLWet+0Qsa66o62
it6IZupOPpOSuwpYtlOomoNvXK5imhxToeNTAzWKG7vvy+HEXRxrlnA7oemscm7r1xHuLFk6Tt/9
eu6E6lwxUoGQUXlvxWNvRJWVael3H+Ku8JXs9jDuC93kK0te2XB9aqfZ6+bPXf5q3uYa5ylS591Q
QS9t6G1GzOR1k+Cu4lVAUzY38Vrn8AtqD0CJgkNJdq8rKHe5KqTj7DTvROZjV3xucE/c1XSj6ZfX
Au5iVcFUSG1QnpjDoTxENlrq4pHpcXpaw568LYOAwI5bNTcK3K5MSxezSiEE1xXbLPM+mdMH+EaW
B+Qzixvx+vIuxV0mqjKlErzZZT5PRf9t3abxrqRke5rgO+m13nMXjeJFvZXSTjLvZIHyHFPvBzXA
v80rslw4aipUAmXbEq3z7XHpbXWygzBeFyxAFs932M2sVptWlKgXWd5oPj8UZvdzEuKuHhURdiqY
isq8Bk55UKWIsgAmyn5rvOtp2KBytlvirczXdP6nqWAhGlcf/Ebc2WXjWc0xBVYItpt/Ksz4uo26
f/yadnbZgpV6SqRC02vyMKv+C1XBD6+mXSoKrtLFYsqhzOVsoM/Ddtw7hR8Uxf8DRUV20EUfBOdY
mePamseF6C9+/b4sQn8c8miwhsihoemC0E90FzqrA/it+TV+uYj+0fiAvXoRtSzzACm7kwXtDMkF
6YcVcVeKCu/Lcy9pGpx52L2VzObFnPidBFwequxQEVFaGpwTqeM309bHb8q58Nv0XByKzmvZTroq
87mPljdJxdbTkCbMK+8KAun5mG9BvJKt5yV4KHKpPpcQoQ3JjXPGla0pdmKzkoifNkLX5SyDKksD
Nrzh0HHuIPdPp/sZL9pHkga3ruMvv8ty12oQNO2SkHkNzs0QSH6wQS+PfSmm34maxB2Sbd3dpofg
sDNe+S3JLiBFAnjiyVgG522f+99BEkxH3IIKr+pD7gJSxC6ktGbGDyL6u6nKtzGU67xizbEb/L+q
6HkLXWLsJeI35PX7o6Sc3tgEr3wHl49ikcFRpAvKvEsgxNQKre92MjVPSuE1SEXpnLUo63/CW61f
gpm72JQo5rSbJhOcO4tZnNTwA220X1Evd7mpiqULZi8SgsTqEyQ63+qxvHF2u3KacrGpIp2iGhxi
ep6X7VO71q/3evM75wgnsKtllUGHeoicFVuc6XX7MhXcc/I4cR2uG6TlOuy5LNyeolj8btPRD2fk
LiBFqTVSQObqPHfmUW1Fm1FCQr8dxkWkZgahZV6uxblp2kdl2NcNtbFeAeUSUqaKo2kpo+AMZvIn
0au+p2TyUwrhLiAF68F2GHebnqew/V0RIOAjkoB+hzMXkGIKc5sWI7YADVmGRC3f4nD2ewvm/+Gj
Uj3Ice3S81ZvX2E0827Rq9/xzNWbYtMkCxvy4ix3aL/u0fJ9G3l5Y+n9F1T6b/abu3iUGjgTJTaS
M8R2unwj8XS3TMn8uqzncH6SuETcDyiZz+DeW9zHJQ/eYonrHjf4XqqskQWD1m3ZiRke0RM7lDKZ
s7QsljHTSzP9ZCiy+Rj3UfOjFjsrM1o14t1cd3GZda1AIqdMo/m3BCD4TxQywE3B0Cigjis9qTJR
hykJ5+9Vovc7PIug4nht2zdVRYI5s/W0wvYVJ+FMB+k0ZxXmTN4LtsM1m9KDKJMOgkoqXDNWVXid
X8f4FciL+qtNggqiq8nC7+i6N+eyDdR9ALXRR7GuGl1aUz9qDlaZz08dmlUwhogiGE43RmZ7bfCW
72d7x106bOMGtRdjWpw5XFz6VfTZTLGK/D3KX34T4S76peOuauZLxzUK6n+PuO09wvT0l4zb8nVJ
++nh73/myr7g0l7G6pEPTBRnMoT3RaI+rDjT3/gJ19q+7Np/nLKlUNC/WcbkXIR4jQrUduJs8HON
4S7spdpE7GAmirOYo7Ms+CcoIfqdVF2zxGJBgkalJjkrkhRZFHwICLlV2Hcl7+BaJSZ93IcInvRc
NKivn6KtvG/NTA6d2f3sk7lrmSjaxcztAI/1SZguE2zLa7jren7T6Pk3XXfQuU0gkjOyMo9kr8mh
X0jttz+4Clt0AQgdN3tynviyHS/eV4eh6Qe/u5PrmVj2cgoqqMGfB1P8lD35ARvM93+PoivXD5f7
4vsEhapwKs7VwtqjLOlygkhW/bpO4N2TdsH+uEOa/8YfuxJWLgemkJexkEsvzlbXFFm47i1vY79c
sAuCobqcjZXEqrNNqTkMqT2Va+zHDHKXBFs4M0nHDTpehOpOh/p1aQo/uT3uWiiiNoXC5hlfd+kS
Bp2DpD5x0SbHv3/ga2N+Cec/ljLeWgHZAByLjBHFISBDnaU71X5B5ZJgRsfwfYx5emYaj5VwGFmy
ndWf/LruRGxZE3kx107Popth8hL+lKzwWyhdEGyu7NhsLUYFcsYPyfDQx4PfdcXlwHQJ+7hgJ+kZ
Tk85CnihFsJHvzSHC4DFwdjNbL30WqB8OyyaQ5wEfjUA8Hd+PlGShuzdUO/puR+mrNKBzRhMDfzm
iQuAYdqVUdGx9Gz79HXXzuOxCmvpN8VdAExukYGoQBmfrezuuzpaDnVSeYa+i36ZpK5UI0txlla+
itriMbGe534X+bKVFL3glThHazlmHVnv6Zh+84odl/nSpCKQfq/FuTGfJ9a9afrFbxF3JbZaCGmH
cS3FWUlEe0rFY8g6Lz6TuwJbLVYmkmwa7ohTcA6Wb1Gzf/AbD+c6bgvSdiG5jHUgwjMJ6uDBjsi3
+bXuZMFVC/OycWvFGck8DtmB1R6ahNw46P4LcL1wzXLBrrlVFgYeYN8gi4xw37o5PNhalI8wicHx
nac/0yCusi2x/FXIW/Edsdw+bAZrT1UMkczKJlxPIpo43hkDGmclNrQ3VtOK4JFaFYetHojfwupy
YgU1uCzRKMacbl6hcDHK4HjgZxvPXU5s1V3KK7KJM3IHP0TYfp0xs72+oIuJdfD9FoSm/Lx14XqU
4bjeRXy/le27sgm7mFhT1b0hZcnPw8I+8EbXGbAfv6SKy4XZlMD5BjzpWbbpAWe1H6n1M42HU8/z
LSGY4UfNA8bPKS6i0HRZkPpoEs8NxyXD0rTEKcdAfgLadL+WBOJrLPIzzuUuELarBirhCzA/yXQA
9ZmhR+H7TWTiSnUVTFeeD4yi0dirBbPlgiFly8XVIRbwAMoI9opDVybR27Kg48ewgPvooZjSUWZw
oErvu21aD2QaNr9p69JjEUxzxJoqfrYku+whxu+h38XERDn3vFZoNxRihW5QH2ZdfSNtdCUYXECs
MMMSBmlBLzZ0r4Ndn1Fa5aXSwF08TEqkF8ZtZmdTRedW92dSlJ5NO+foRG6z6HQSncMFhF4Ax+do
qm9BgNeG5PL/fxzSMcgynLuInrWcj5FQ92Rf/G6moRPDk+baAOmkZ7ykniSvXlWW32j68tNf2Jf+
g4UxiReFFCMtet3BJ3X7HRk+HPeGqpPXquziYQOVnZpYQM84SD/uxDx5rxChE8J9vdYhVLLoeWox
JiJ8p1XqNVWYy4IRHARSu2zkHCXFnMWBfEX20iuhy1wSLORSa03IhiV5qI9pNccZhEM6r6c65rJg
QaQp6pGq8Kwt/bmNAx5G5I2OvzxZmEuC0TlmWzzv+1lW6fZKt5dJPi11tqTM7xTGXByMK7tXs6b7
uRdDm6VF8VXX6a179MtZTeaKc43j2MkyGXY8n+nlY8fK+p1ah+ort7J8YEM9+t0KmMuG7Ug+4qdt
Fq8B6QcUWIJwnbxWXuayYQVtAUSufD0ni9oegrLvD/Ec+xWCMBcOC1O8YpAeradRfJwSM9wpGTLP
memE6xRve1MuBqMyt2sWTOmbAem8G8f3K3PTxcN2NTfjjkvkWWKxObSkUw9GJuX9UjX0xlr58grP
XCYMxftzmnQofS57wCyQDTuMPb11u77W/0ty74/tIwgDRfUWrud4i2G7TXR7hqyKfLMUTHsdCJiL
hBVVM8CFw6znqBqGBxNAx7pGJvvos84zFwmDukwPjWyMTgQeIVOUfo3i2et8zFwibFB9Da8vZVFq
U0PVII2zEb5NN2bOtc/q7K41nYcRBkH2HPJ+uYvgtXMftihc9hsW+vy7tmFKEt0ky1kk3XGU45u1
MzeW42sdd+7DyxClhW7n5dwF29tEVcmBlrPxnOxOsCJdZyamw/GspuA4dz9gDOP1qs5cJowyLha1
W3PG8gO7z64/rUvj94LMXCZsGdhk6RaMZxb05YGVybugrvyMdJmrkzXErE3qsDfnKv3UhO2Mq1rj
Od6uTFaQLiHKLtD2zPqvsjTvUd7qF5kuEaYa3Qyqqg3AjkBm0PMcokn5BY+LhFVthPQXLw1uxcAj
KhoeAjEkfhuGi4RttmvLcbl0vFr2g+6LJzFF1OtcylwizDY9hEFg63OGnVnehPH3La0/eMW8y4P9
P2dnsmQnrkXRLyJCSIBgym3zkk7b5b4mCpddBgGS6CSar3/71sjWczojmNTAUakk1R4drbP31kMv
dUGR4KOAvktes+mNzHae/z78ZXuLYzRVw6NV5F/hkveknb/s+mwf8kLmeGjmCU2LsX0S64VM464r
LpQTf90EbSyqLoMJ9WMV2vLYdjI8wLThpcfqZ/ZBn/FqYdncdzDIfRzxCgax3DA531P4+zZCn/JC
ks60cRl0j2u2vKc6fFV1zft9HX6PBX468yMCI+fWlN1jsibbuVXke7DxfdUskY9zbVvXNzVqFx+n
cvkH/r5vS1gy7lv1Ps/FRZbpbZXmcQY1MdjltM7LrqR35PNcdVw1EPVf9KOFx2GRJZl7IKHaJ+oZ
+TaDHXgPGwFaekRoKw+omTxGCywB9w2nd2SyVsqQIlH/qCGNfOoiY0887cM3u1r3mS4xt5AlX2j/
uK7ZQxw/Mpe8EKLcQ8z/zwFEPtKlXURrvGHox0w0wXTqnQHaMxJrvnHYFb8NXZVe+dxu3b4V5VNe
vMng6RlO6KcoISfBbXZoxuHrvm663/1+WlM0VlAJTnj7yIfgW6+5ytNeqH1nhk95CVS7hluQqcdy
MB9C2E7LLNwXzPmUV1KSrZeTUY8Bt+xqoffdii3bF/n7kFe8yoyKaVKPYwwoeQpQ2pwSZDn3dbkX
4mJ/TDtja/UYK9IdjRtQMwrt/52t+1Hu0lUKit36cSv5V2XWR2EhF/jnL//vwet3U99bsuCP0gyl
s/oRvWOviegqnfd6WI82UuoJ0l7yHPfh9maYuX011eN6UqEJH2Id1I8L5xMMwWSrjvfNMMvnqBXj
AVqMfSFq68JTPID6or1a0dvQuj60EcIBU5fuFSxn9/H+kc9QEQvHpl5i9bKVf3dReOntui/X4Mtl
VZTXawj7tsexF7npYOMZ22jf00HkI1Qq2pY+rJFHaqmABVf/WjQ7Xecjn6GSLHUMe9laOKOuLYxw
f1Szqb7/edI8E274EFW2NbOzYb0VgXTf1ZgdZ5rtYzEin56ykeiRpW62oiIMulPhCFErlCft85yM
fN0sYhZQ0qvaCkjU94cFpZGXkUf7tNsiH6BKZhGkmZjWgtuFFiJSdQ7ZDbsLyoh8gAqJ3jTtVBwX
i9XbQ8hqeWjltu47u32Gqs4EHpbLhhdB7N5zJF7yKhPBvi3MZ6Y43Im6Ki4T6JGwOJ8R7eV1Ge8T
h4NZ768n3qTw0tkndi0Afffneaya8yz2matGPjU1xFBCG3nIijnmX0otz9HY7atajnxoqiYW223c
sMJAS3XNPmhh9p13vnQWUvVpkuiUFizD+uTVwA5I/e67zPi8lGMjggC4+hVBbQth4f9L+E5yP/Kl
s2qdCI0rNS1Q3roex4xHx5rtTKP5xFSa8sxU/UiLrQ+Hw2KQBRBQrn3hMH1mX/SpqVSj2Dp0YilM
VLWfFU3n8VptpCL7sgE+ObU4ClMDmE8VTVjKHAKOtzZ9CaF85tt9cKqc4Z6xtQF2LSO7fO7Ga0/c
h13nhc9NZW7F1E8ZLXpWRWcdgEh3GW7A+1r38sbpzBoouU1LUU8rPTR0ehDBuA+JjXxwSsst2WzJ
aZEc2pV1eVIO+/BsiOr8umspy3i8iYwW5RJdod4E80b10lvAc6N5//ef7gDZ2vO06ZOkaG32fp7E
GQVmL8mIPdc2+7VtpzrelHrmRVixN6hvfRevfN8J55NTHdPtUOtsKYagbMvDUNO74Hy8QpN/31zx
QukkXMNw4BFWEEQi8ar8qbbtp31Ne4G0WZp0SaVICuCNT6jQmPPa1B93te2zUwGqNSHb07KCV6g8
TWWuSLNzGvqsU8VNgIv6hv026YY8nKFTepe53ffh3tqEPWObrLpbCjK7JTfVyI8Dosd9o+njTqTV
ZSIFDjmkY+AJMZkEdpaJ3HfV9XEnSHECWYP9XBFTXIJKPBu9kctir/t6xluhdUcZ0wZRogmGMedd
eoY681/72vZWaNlCLj0YLS3s4opwmq/rtu0cUO+m229xsmarowUURZdzEFk8YaYz2ZnI9ImnbFoA
wYbo824F4GEEq9+nnAU7+9xbov2WQcU70UvRTpydU4TTp0Yt7b7Ny6eYwlEqiCL1azFVYZTjnX3O
NUEt164x9VkmaCrWcIOVS6GSuQbqQYerxuPAvpyRTzNNEZ/auTKsIKR6srO7rY7v/XIvH5UNxNA1
CeYidiS7ZdXqrkm4RPtS9r5XoXIwhoHh3FzUGzzApqZqP/BoiI/7et1bpWEWdYBAaoYzOj0mgpzg
Obar1CPykaZx5jKSo1qLukv6PEBe5wDPmX2+6pFPNeFGlPTjig/Php4+ZOmqTgJSEfsWkk80sT7O
6jJCp5O4kQ+htEMh1PaSkOI9APpNSsqHmribK9bidohNoJzOIeHse5sl6h1b7fDCH3Cfe///K5gP
N5FpaANu4rAYuE5fl6kcjm0yJKdFpQHOELYPyGU+6JT1cCvvZx4W3FRfIt6/EYLtCqqZTzm1gQvG
XkchULiGvGYp03k5JcmuxBfzQSdHI1wZ5b31mb8lWaByO5B/9iwq5hNOg4w7KFzNSwFL1OaDaqv5
9cwZhMb/3Hz6zNh6a5avlnDw23Ohgm5914VwtcnhZtqd2oYGx42p4Y0cStQ/qKpSuwI05uNO68TM
2gwR9rjY/QUs/yvP5K5jBXLOv4bbfVLNcaex8es5PVgz/lN2276tmfmwUw2n7h5ORg5ZgrY6uM4h
nZ/u8/pgvhJWzFsCaf3eFbRJ7ANMsNwJEWa/K/ZjPu0URlFnoeviimmAEMT9bQjOdzvXls85sZYj
KwAEpmhjw/I0xH/KZd9U8ZWvYiq6JehDfHg4B8flDpcMXO3TX2I+4VQTDkCLlLZQJbRp5sDllszL
2z+vrPsK+s2u6QNOwwIrjBZ2yQWu8fVV8kDkdu3TFx7hntmTfcRpGVvUnXTtXDjonL2fKBTg8rYe
OpDmFfTlpnqn/BC2xl+XVDAFq0Bx4lzIjX6Z4ikXDqnmfX3kLdcRAFujdeIKJ8c4h1JJA7S1/7yv
ce/62pm4BYg7O+zKpYYpbfZqscuupB7zvQEd1pJq5t4WGV/aExxHDDKS/PuuD/eJJ2UN3vadnYuh
jMbL2C0pdC1g37Kv9ftJ8FO2AyYBM8zl+rnoyzI5kM2pnKTxsLN17w5rBIzS8Tbmik32Nm9G6LGr
zLwka/77YAcSKr9+ux1tZlqo1hfI10Zngh35sYxMel0T0ew7QXz6CbhyNbuyHIs5YE/g83/MYbLP
25D59JMOyzrpG0x32tXTKbZkzeM42ffyyXz8aVLZJCYhpiKIVvNEO+2uzRTzF4LAZ7Yzn3/Ksorg
kNrmYh06ky80e1fL+N2fp+R9cvxmq/QBqGrB3RVSnrYwbRhf1gB5chkEZwLq/VNfDeubKezxNPrn
X/bcH+Lda+/RQSKm2hVzRB5q9bcr91XmMB+ISqOGJjGhc2Hm1RzWaaP5xqzZ990+FAXVSqbCGQPA
SOtOZJ3kMUJl+a5UBYiHX1dW2Dga9Bl2eULXutC2gho+nIN2fru3bmfLQj66Bq1DM/0st3E49Om4
6zrOfJWrrMmaJSDSFX0afoDK5BPfyL5J70NRWE9WNzX63FClT7UWbzQJ1vOuiehTUZGWkLYibCok
iugPJRn0odcvtP3MRuljUSq2DaiNzBbwNlwOqhvayzKNzVHO9b6cHPPZKEh5VLKc5FTUOB7PIxLd
F9nGO1epr3elS02WfkunIgXX8hgE26fQafMCUvxM7/hs1OYYrrScLAUyok1zhc5f+7Yhff0wljR5
6Zc8s8/4mBS3RsOFN5wKWk9XHUafVl7tCy19IsquKmrvDh+FCQeWT0Mw5A1ZX2j8Hgf8ZjP2da8k
1JsJ/KCxP8oY9fWDy07zYmHbCpr5XThRfaBdSQ69QP3hroXgY1KoyKKQo3auGLqBHmxC2hMpt31S
AcwnpegcryGkQoailuPjEqdvWK1fSKc9N4+80FhGbUfJhLRxomn0EMw90HdLu2MPIaEXwpHnfgX9
dV8mKUCGluNNIK3o8q8hWX2aLVZdPujspZjtmePXl4ZKIYdl6IRLc9bX9putK3KyIzPHWq7hQ5mM
7BqvpP28b7C94zcj0ElNh84ViqWfym6W+VCiVHZX4z7cVAE0DcgSj3g7jf9FOfoNdT0/9jV9Xy4/
hc2mjpBpm+6nDJAbkzPt2n/6sQv3ua0wn29qElmFXcbngra0fV2KCs6czuwqiGE+4KTrTsZWjGOR
Lvm8afl9aAX5tq9j7jP3p47hMPlwymYDMkjmk6Ly7WDSbed43vfWn9pmkPMHGLCawsp1zMcyfugb
+kLS7pl9zoebquleD9rHpihFOB1YVVCiZe66JsybeH4tudjOcbvvHZj5sJPQCbK/0HcrALLJAwur
OE/SVl73jYF31c1IpqDzvNrCstL8jQQJuboQqtX7WveWLFszZ0KNURjh1P1arI24hG6pjn9u/R4D
/ua88WmnhUTWBVloiylamcnNnLIDhzVNiedVHDaK02DfbPLJpygeUwgCkrFwdy1AA/ennIpVH/78
dzyzU/voU5KowDVmGwqSrOKd1JD5bzsdnqcUKh0v/I7smb669+FP6yEwgbZbWs5FtrThYeWoWVqp
Dl7N1NbHJqvKs0FyOE/nkEKCEbfYnT3nrXGYs5OpScbwFi+iO23wtT4Fyz5qhPmA1OAc7ZfNhbeg
rFguthjI8c5iD+YDUnMb4fUvRuNt1eocCnwmTvedCD4elQws6ViIprMEWgnppFU+ge7682x6Jnr0
6Si9bs4ZTl2RbTNOewYx5aJv+PLCe9pzk9Vb0quUSckjkMetq6zI+9FUj6XmrFBLyl4IJJ/5E3xI
qgloRxaFfPmSyB94zjnICaIZf+6e/964f7Nr+JRUpQb4bpfjUIAdqTJ0PEDj9f6WUMER9IRCvu4q
ymZ4mNdaHaayU2filDgxo9S/f/6E5/4878bMm1bZGaNUxMrkfZp+TUT/dV/T3jJv6LJMeh1dEYQL
TKL+qvk+ZWXmY1R1v8HYMJoQxajmDbQ4mNsHCzJffWqOQUzqDA8YcRy8RS70a1Tuc7lj/yc/pSuB
sqcBa4HIHwlHufCYNv/s62r6646qnYDv8rr1dwf0r+PylgbTziXs2wy27aztlFbhTWUKAd1yYip7
4QL73Nzzlq8I2dLqtcTWo0Ae8G4+RLP+tKtHfHyqycatigTaLq0EhTRq1Cgk+7AP5vNTgcUNr93K
plg3813XfX1KCN509n25tyJR8FGz0MimsFp/YSouJCP7GEHm01PMkqATPCO3yq7vsij4wG3zQiD6
TADko1PSJLPWU0BuJevtNdgQlkRdlz4pS+IjVJi29/u65z6Zfgoe8EanzcYFuUE1MxeNeIK89Yd9
TXsX4RF5/hrGXuFNZPrfepRHC2/ZF7b6Z+a6rxlVB8saJ3NKbqiB+Zdw/nkdxEsqCs+17cXNgeiS
UpfoklJ3T72i8RGmuMlpX6d4ixRrH/OQ4sN71b2RaQ/zz2zcJx/EfH5qgClw3YuY3LJ5eF0ye7Xr
PhVq5sNTkIfLVNqg6XSRh5TFX8uEvFRB9UyH++iUGSLXRWOEz2Z4h87MtwB3sH0TxVeCaliXQk+c
kVuSNu91231MjX4hXHrus+9h1E9LR84UClADPptt4YOT2WUY432XK3L/lT81PcBQi8v+3iPVVzOs
t1QnL6SOnvtob1ESpalrQ/QHNc0pnQ6LkuddM9vnpZiogx5h9X0naT6SZsvXbl8NGfNhKbpCMXSQ
6I6hLl/rtskla/ddkn1SqlxtFcMBTBUjcV2eqmU7btX4ksvK73ub+pDUFvFktk1N4R1Zvq+CFZpv
27rv5kp9Mqqq6MzIIOkts+JL7bIvabPsOu6pT0bZtJ8X5u6rphdPepaHRJNdU5v6WJQyVTa6GdNE
WFwWp1JCMUzw4545CJnGX9dNm5XNWqLouBhkJ69Q72dHW7OXLtrPjeb9339alS2qDEigQiz4zH5x
7XBaOrtPNIn6+FOabrI2zdaANmRpzlT0TzcvuwJD6vNPtaSJCEoVAkkN8snZyzarnU17Z6WuFyFT
F9QFhSFSVOfL+GXfSHrnJKdGZWJBw6ijwQZrDsqmu+IS6nNPsLlTsIW3283FjuV1MiyolIT6yK4P
98GnJaCNiMOsLpytX4V1+61P+n3EFvXBpynaGi5FrQssINBaBCgtyyEPNu0bTR99gs+FmxsytoVr
qu2alEwdE7czX0R99mkpmzGLx8YUdd39PbDu28DnfaL+1Cef2kCoVi16u8GLJMlX6khOZbQrZqM+
7LT1xtGaq+2mWHeMlPjAWPVSzuKZPcV3++tTRQag3boIWPNFbCh7H1W8745MU291kjFNjTGW3uy0
LO0hHmoOuf3a7XPERtT664YonMRmFQ5tIYL47wB6GzWp90X41OedljYgQ1hyjZdkAc3HblzOTGYv
lereD4T/zxRRX+JpHskIIbPMFGvXma9zE5G/BmPlu9Jl7LJrI/CFnlJohEbpxnSxzevfba1eUUl2
gWbUJ54G2hMRooS5yIySr6KOk4cm7u0L0/2/WrHfdc6903465/gU18syt7qAsrc68kX1Z2ai9Vy2
a3igceQOZW+IyEM5TR+2JN0uM+bw1zmYp894cyg/U5zv4gg3dnFpXJV8XQbkT5JwqPQFGpXTAQ46
oThREg/HUo7JeRtjvS8C8GkqVlloAqLfb3jZOsKxr8mHpaG7LhPUh6lWJtc4mqGdmtotr1V3aaaX
SjD/SxD/rtO9nFO9RTCsCI0pZIAt+CABPx2hzGj5tQYm0x0muMPEB1L3UH+D7dcVfG3QHYJALAeX
ldFpbCKkHOOpDo60TcM6R0nH+J61ISlE6eSlKh05NpA1uXBUqX+2fcqfUACPInWZZcNRhCsGJrxH
NZpF4cfZiuoc03h4NVA8Lys5Lg9QKzSF6PuXHkee2ft8wovDycTqbjQIHiLytnfTktMp47ueN6kv
ciVG2dT9iMFK1Pdhzgpi99nTUB/pkpNzU1aiZZjHPCXz52YnNU19nCuDbwnuB6hOEkl5RL3plzSI
95Hq1Ie5TAM3SREHTdEvw7usEvDVEi/sGM8MpC9v1fCAtigirIqunpt8Sof6AveefYX4oOV+3Y4U
Xbju2q4ttqBnrxZuFgio7HRdoT7NBUwpzkSVySKp+VNCCFCTdl8M67NcgixMtRDjKgBh/iOC4cMW
Rvsmt49ydQ7+r4GUskDXv+EBMppcLfs8cakPcalamgg+RrIocSfJV4W3t66sdyUgqM9wAXsPeaDm
4BbVwd/NhIwP6mR2btA+w1VOKljLbQpubJWfaGmKqN1HtlGf3JJtFTWlwVV+Gsb61aLlQ69Y8mZX
rOCzW2OwtkmVugp88fhEtHJ5PXb73mmpz25ZscQRj7qy0LRajrbT0HAvt33XHR/TYrqMSviX4Sk1
lOKEGsj1oJTelyvwKS3N4EgXIBtbqDZYToaKNEc12Lt9fe5lwrapS7cFq+iGrNX0EKfbdlQD3fd+
DT/YXzet1aRza6swvaVurB4nPc0PRGX78DXqw1mqWqE0DZux2xAt7mDqmOW2csGuTB6NvbBemyFs
ZghE3sYwaw5juB2XvtrH9UFh1+uYko8hT9b0FhiT5nXE/467aTrsGlNfbGocoBUEG+D0JgNWPYmA
/R0kU79vNvowVjqFbZ8SKDUkVf1OGDaf2nh7qdTrfpj9JvzzYay0agdIT4vkhqLK6MwjVt2AZ/VH
0zG3b1h9zam+C4NmqUhymxYbHsOeru+zZcg+/rnrn5FBo77sFNu2npGq5beBj5T/HYWcv5vbjOSt
peXbjtQ2TxozXZyBs/ZxDNd3axW5txNMZr9P8IJoz1EMYU/Rtuwc1+P8F6eCvI4Qp57h90U+hCpr
Li7ZsoOFOPQDSg9gjb3Bl/bP3/9MDOOTX9DOBjMjkvgWzeJzH5h3IQLTfU17e0EYYDjvccYtaMP1
tqX9ciiT7KUo+rmZ413ydZpBRK5f4hvEShRKMvtkO9BkCP8KpdP7Dm1f2WqiMVyvFhsjkVCuX1Kb
rifeVi+lzO5Psb+Z+z7sZQh8BzU8n24Sj+F/NX25PNTY2MpDb7ORHUg3QGQoieg+7UjqI19x5cLI
9U18i5nqniBJx16NJoEmyJ+HO3nmz/FenPHuaZ3Z+vg2Z2l2RPXKeqlY0BwhICPPGhHKtz//nv96
/3f9dv+An+7pJNyaqZ7xNERbG7p3Jkrr4dANOjym7aAOBgLk+cpi865UMYmOMIukKKULjcUEGQcY
FSiI8x3lAPE23Jun9zJeyvdNs2ZvgZSNJo96x7AeFQERss14+YP7/D2efZuStnpdT0F5gbDX/L6F
fM2D1UM1/mfjWyBj8GGro/JkKtNcFGpphjZPmQsv2arXS88C/aFlJng0bTLNecxZnZtWjp9KCjfO
FzrnmUHwLg0a/sKt7MV201ZDRDHUy4lL9kKe9LkRvu8hP3U8G9yAtEWT3GpsGhdoENTnWEXmpJqh
+2uUa/3C49R/Bku/G2EvRqnWse511uFUgDQxeejU3MPrAxxGPsMx6QR2Sn+CSkH/DXUR8amh1b8h
baI8VGubS7yBXMZqTV8gEp7ZIP+PbBvLHsq3PLxhPPmPjqfiPEAs+Z8/j9fvwVvqo23WrhDksmF0
i9ss+8jJtNxYnajHqObmNJalOc9dut54lM778nO+FNhA3Jq4po9uNbJ/twjddYSln9gX0fucW1j1
a7VNKrr1WTTcpNZhPsgwe/fn3npmLHzQbTUJI2vM2E1vi9b5YHAqlnNKP/y5eUiIPfcbvE0M+dau
lchY3gxJqjI6VDXkSYfD3E2csDyDgr39a5tdMn6XSKNmOq+3ekFVPa3nAFo2MqWxGPKtwZ7U5XCD
03XypsTblmsPwxhaV8GWO0nxarSZcQ2bQ8BZG32cDJQlo3xa8Ir3o7R9Vi45sth2e6qTJi6/oXC/
QWZkKeFbEObdpmr9ROXcnoY1o5cSIt7BaSQGG9birLwqFLWmpwpV+58n0Q8XvCI/0mat4YSn4Sfs
Oh2TQ6Sq+AhlQkjBhRXOmGxCBda1D9L4sYVs3ttQEhEdySarObeiqc7Q6/1RymD7Lu4KL62d6rwn
2fRJ8EU8mbJNvqhssa/7SpNzxSHKPW9C1T/WcR1M3i5JK14PUG/4rNKUBJcKFcnta25HTI98xLGk
bpTJNsuj0uinMuXbcVSkziEOgjFeG5ceBxsrXLVY/yhDWcEIuO/yJmnfdc0WPWb4G6BXXE3LoR1D
cUyCpj40tVVv+bDAHZAOPT93GM43BAon7ilrxWIOItbxa0iUi9eB4PLaWhUGuYUU9aHZIEh73ZqF
du+AGsMivFLZ56CGiFvKy4QemaIfolKSbyKiP5K1MbeulsPHOEtLk6MahsgD8KXmCDo5PqpuHI9D
NNlznZYjCAQZCOQyOSSzBjd2H7uxpbCgaCuYbA5VRu11rjZKXmfBAsC8cnM/X+tBLOxDb7qenwKj
8fN2jZd7GjTSzcHxRF17mYQPGACDr9Q1wPGHbi6hS9LNSD5MuYSbXf1RlOkM4auxydbqFIre1NMh
0G2qH8MUP5ozadxhG0ryRqqSRIcWBT1nURoFK1c7RzY4TuNsyoepaWX1Wi92OEvM98d2hWmgZd0I
Vzje8aMeJctjxMT6qFs1dG95k7bkHI89J2edUZac63jJBnHs1IYraY4cruleax7Y9FXci776qPs+
Ia9NGm5TkgsER+SgK930Db6kb4MLcld00wep8ZJxSyJt2zNdx3k4o36zZF/d5OT2JhAatiQSSHr3
mbq1mWFMZRid+5wiYe7ypnNOP1JKWva44F1EfpNbGcrHUI74XxX6JH4LExUS5CsGIz5XMtbJmY1D
ll5nLYb0oIkA35R3BCYuBzeuWfpKaJ6VXzi4z+EMihuyMKnBDxw3ZQIU4M9LNIm3sCCAmhRA5mQ+
V30XyX+hMTXiKQkXBFe+7hgm4iW1ziU3Y7oaJmOdkrjudqXFI+sEf1P3pklteaqHQOBNsS97x/Mx
m+fkUwv8u/vSr3BbfJtGKsapSVIsz8iGHbtuOuLLj5pWgUOx3yx76IkvQfnAFGQHjmFV19XDlFTd
9C/Lhpq9SkndTF+aIVvSK2OxDD6UKuoQxJiRLymAgJpFh5TPnfiIn9L2TdfHG+H5zIJUP0lORnuB
yGJiT5EaiX7f8mixr3iIeQ3FWxXwU0+TtfsEeScb47bTVpjHcGnILl1js/7VxsqpumZ1rfrPZEup
erVG3ViGBzf0xJY5PKJY8sBRbq+/D6K+10oYVExc6hA6HNd2UWtZdCD+wmtSZYgewSgv7fawZMrN
5aGJYyOPE1mi++5qw8B90ltipnNn+4490kw2a3wy0oj61kiUC31yUZJAgCbRWUJzrWcRlTlYTlAj
LfYK9bDgb6rfDqirMSeRiTF+QL1s3H7RYh35rYIz41kOVdxe2hn/PzSwNyNO0LtL+7eCwiGpzeuw
oebKQ7fO6hhrR9or6t3kos9blkLRe20xME9BEuExCganViUXHERg4sNMyulhNnbW/3IYYyZXalCZ
l0uINJT5OCTDcOzGpg2/b4ML7EWF0E6r82Hgbs2TKg6O5RjKQB2IMr39aihfyBvd6kbDORt1uiVk
jkLSl8iSJMhijC0OxS3fQoMDKouVFP+gkHQO/uJ9GNqbhgrNcolUy9PHsAld+q02NAw/TFDU0ec6
YZP4zMJhpq8Uj/rpr6jGJP3haOD4Q4XXw57kXUDD6B8IVU3DlW1RQIpRu0XnMWj2/l/unFurnDl4
Un7iVI7h2Uggwa+aiSTL49wzBOh568q0+WonK7KnNGzH6suCheCqPOLzKD6kqxTBuRYzTc6Ur0v5
KAHHB4eerWFcHRWNGJTfgjm4NIPt46KkDWVvMhhNdQkqc1xYj0chaQZteILDhHyDERuRR/wi1TTH
++IY14OI8BIx51TTgfAT0s9x8ygpXKflYYP6hPu+qX5svtY6rqev0yYDjivCWq8fUpM21XtmACn8
a1vJVnMc0iCx8TmRDOmM0zR1YfoIATM1vKV1QMbqqiDHls4HlDJO/dVW/cLK62TKtd1yCcfM5LOM
WSROII8zJfO0Tbp4yZNNyTiB5i+KXhGN0C5wjzTtpch1JiKO01aIEVKPyTANcXjCs3SSjseK6dhE
F27dZL+MEqIx8WWGID8EONcIoNbftY37aT0k1uGtVq0CRU55uurSJXmiwyB1KHGRy0W0qRmbi2BJ
UoZHmWRpoG/IDlv2ljpo180HtmRJ/7VW2nZdzpqwkjdT3QWUDpEMW7XlbTrzBnU5rtuSY+omzatD
hsc2cql1ACsfiKWxOn6AxuHaXHmgQ/cjJl3CLzOVQXepcCdOj/GWDPNh5KpGwLTIsYrlOTRclO3/
OLqy5UpxJfhFRLAJwSvLWWwfb+1xLy+Ee7EEQgiBkJC+/qbvW884un0WpKrKzMoEJ2CLuStGG/x5
KpxIf0Y9n7fu2Mv8cwx0Tv5RaTNxWQ6Es5k0T5vJDPNzGh0kBgyUjPkZqaKsvK9YGh/IESPl4S8k
JNldCUNnj3rtpDj1a2Tj/+ZMsNAVVdST8czSQ0QPfots8qeUaXyBy3c+nktEu44dzKU3YpvKIiTu
NvA4SW/q8PDFaYAUpRCzaNc/M8lmLC1LazXE/Zm/Rvs6d8ztMKhddhjsWaywn3WiNc5FNsPH5Yz3
nG3ldRWV01XN56OiXZmVUN7UWBOv5vMWQQZO62Ec9rqCA+NLCQ3QrGu0VS6fz16YNH1NQnGw6JTR
WB93slDD+BIlGyzUciRgo18ruY+EagZAZeMvFmV6vZQDvUvKXF15CjclXLGV+umWCmYYegtiaEfq
0/JKkm0t8bNtjrY6AtI0/Ba+x3JBsDzid2iti+yHWVG6niAyk+lrv4RYXK0p8QQW4McBrJuRGHlG
Frb+eiUiD/sFX+AhXkJBkLe5yeEvSA9Uw7EPF4Z4v09KN75vtbOzXZ4zeE7vD3ThfnzKsHNDnvwB
cPGbzyADvUAnJwde24kTOLBOmfcnRAJs6l+VJBE5TczE5c98p7v7RnYIjb/1TK79nxGvFQ2PoDTw
X72hiOyGYDXw4inIalTYC5wmE+OdxcVc83gaIO7fco8DvG72SBrAhoOvVZxTdi2Br57GQ0FxA7Oi
ZTinwtINl8Uhxqe+2FmElnKKkbIIWn2oJCQLnS1LhPeSIkbGYBMPco2+7UoPi+sAjPdkuUzTOJ0r
WqJWG9qXFW/Wao4ydGeB0L89/MYy3RR2cfFjYR0ZrukRiKpTWLmeg8zHb3SUDMHEgmKQO6lR5UNZ
u3iP5S0v13nhtRhLqR/TXkwqqfcC4bMo0NGabvjiIjaGGxwz+a6acfG+xv+PIO6ZCN9fNlQI3H8Q
cvbrUbNtmNvMr8fyl/Q+eilCjvFdwubtfkafbgKutHQNAI3yiL3hqYX/JoWtortuJbroGntSPn5M
jC5BBvYVqdhDgTC6HD2DVeXe4R+eLgKL9Mcbp0vljptGVdDPTvWettM+TfELOoUhxp6g8IadIhkX
9HWv0K6cGN2TEl2ocD/y0mAbtiLsjG6LCSw9xKKSZ4h/s+QpoAOU3ZLiiVLditXZTV8tUWTRaKa/
4CWe2Og27KO2n5sbDf3tsOT/7oq0/Ie5FPfYqfISFrc27Y+9XWBy+dcjHKgZQGKdzAaXk75Zy57l
c4N7J7O+Gx1WR/Q53wFk6itDlLDGkmO0Z3uHxD/LH/nCmTMtuECjWRvloczgb7+v6f5Mqs2lz4hR
jX4O2pUQajAMBWWT+XkQ5TuGYjhZ7GJBel3jHVJRaTNGaxHBHAnIXk5ans8GHlWmMjd+ZPHHlhWa
L4h8j8a0b1O7RAmt5QgN+g+d5JFro+yYd4GAbtfbmz7ciKgQ06OJ3UG0xFPabQfrl1/lsJSuEzgL
5LXMpNvvKk0dmRqQDaYd9eL3Ot9KNdUyKr5C02b4saaYdJfJfqgMKdtnX35lwTT0iNboHferLFZg
M5HwXeAI5HB1taZHTmq9wMHnXAhO+M0fa5ZdHPIvd8R8w8yD14ZJoP1bAO5OviFXRqwPEoaMaQWz
ux1FtAfWQFehUBkBD9wV01deZg4LoK50O2nnjGVpu4r4+Dm4MjrTNM2f5t1HURsd+G8gy9k/jWXh
5WRGPd7wrBT3eSkq0B/GR42xS3aVmbdv41Gobzsl4qhh21VhUgOOZuokR45LHcOoRlVvRZ4fANnn
5V82bpkDsguxg16PUB+sKl5Ki+kK3Qjc1hJMhOcBdyxEUCHHZpoTz1u2wv/n6EN2Nyi53uNcbUmj
EOICnLUKVwFTh6YwwaDxdvZCYqPr4VgRMe1L2UC/u57HxbI2IWG7bBnpz5T17m4ccDWViVXNIhW5
JQmwmoQvI3o1SLLKvF9hdR/ijm5rUsN6TjRlmrkGaXvqbG2+/NzshusKBlrt2NOkgwtSge5gpnVW
uu+rqQQmspxdFoNpO0xb3PERt8We0tAIg0zwUiFE02fAOhCD/Z5xa/DIQXKNK6LvIkAnKT6DqD8Z
Ea8YlpS5+uj4g1jIr4aRYVaTFK9nUOJokmPr8fmzNNkaKYy+RxZ8igEg3z8x/yb/LRMujnyI7M9J
ba7R+Vo8F+sy/jdmY39FzF9/N5Z6flkrvdVZpItGjgnr/JDBNyQpJOugV0bHxCsdXbBAu7dej+jm
EPNgfu1+LOulh3B3hELhDftKwMeLjJ1KxOVexIL+D5KvI+QNiWQPbzpMzB6qlzN0S8U99ItqqQlg
vzNTtkCya5YZ3h19XkoYJxGkp+kVvS/m2vxZCzVg8qfH8g+yvfiy5ZF/zbHPeFaMWgGxfcCHxgbS
slHH3ZTp5c9sXXm/F8X2jR1Liic/HYDlF47UHA/DSRMGx+dxyS9kZLKDTTMe9FXOl2lYfWh8ZdxJ
RlrwOtY9/8cmOTyNVcZ+KCeKOrWRlF3GE/U+zf3hT0KOW3E3xEqcBmmKvU3yaf5GGFtelnwiH32y
DJ9IEosQalSgJ6vK8r+goii7AWLkT3ad+6tLeRXVBwwVWuxbo/p7savzAA7iw+Ae1JciZIluR876
80h6ZO3lyxTzJgy9v/RVwnin4ihyNY3FmLSLUgS41mb9CtRo3OdWoHB1feh98nOTBypyPUw+vk9y
Gsx7Sgz89Stio6GbMMJsHQb1PK+3UPHHLFB2y5JC7IgNpRPwI+n/xLGXPwsw3bcigqcZvjtMh5go
LaAEVMioM7Rcv8G/C1aW644Aj89+GMXSxOieHtmYHgXEjAYh1lSE7Zkl6C5NGPc7v6fImppR4dgj
yJhFPAZ0vqwTJmdPeVrNVRsY0mPx6tFZNCWK/EdRHPQKhZk6pUW0fvYmXgPgTtffQVXKaT2jTSUN
no6RNROg2LFJIXd+yqjDMXL2K0KLJgS77dMaOXJKD0LXeqVVBf/TjS4SG4Rjpq8TRfXrpMz0lx32
MqB3lOSFp3orbtFqyr8xHWbeFAhV0nWC+Nyf8ZJTPMUA/+MOUgw0KBTfquqm0ptf6O627wgc6/8p
vWakTsqIpU3hcjTFfJ8tdMgHBszG28ruOCxb/GNQbn/EpZB8rJq7fytYoWdXYm2tjmOBZzJywdwc
5rQ7xxn/U0yG/EazRr/PsaQYx9hso3sP3+1P3qNzq9Ml92PL0CE92rDx0ORHVt0nbEtxmZstfRUG
fVsd4/nndbATu0+LveSNHud0O/XHFuYT23KrrkWi5J1OvtAPil9W1fgnZoOOUwLPmDSfmgwafPod
+dD51DKyQ+KaQt5Omt0h/e7RkFjAEpMuWIV63g6Km63Mcf89h7D30Y8D/dwdWQ/TCdiqFW2ID4Ct
cN0RVQdpgfkGN0D4t8f5URIErPSsegmg+i4AOzCW4VKMe2BC5aQetIlj3dDZR9CEatwXXOki/c7Z
Uj2F9FBvKoGfVRuo6dcmR47N2hrdb2FHOTg2/W0q8vDHGFiAHXG55V3k5fyaIQD7V6QkPau1NMP9
rjM0fkTnYrt4NwzvRRgy28YYZV8cPCP/jUFM4gJxV9ib9QCqdyokFgYhxZ/kzwlC3Ces/cyPC8W+
SNcTxdcOcEVhmxnTB7tjAOT3C/5GdZdC3DKfM5oUY5sXq8L3FA+aNUcZr0tXFFC3NjymHNMG1Aam
NWuevVTO4wvFv811TfkcnmIJ1WytUCyQ3JEdKFkKnpDzvWOj+xjItq219lOe1oXOy3Ocrwaznvdo
v/PNQf9qB+EocFnGW44s4NAN2cHU3RAmnFQB+ji94nNjRUcyM16HCsIwN5skvqb46D6i3QF1n9CY
3KoMmvhTHy+bv1IhVH6dq5z+WHdlxTMtBoR/7yLMOBCobIW+AjfgolspsLFLiA5bNPkuy/ueHx47
DQglAaJdWJs8offyBvOBNbwp7REPGN5G69peZ1/1N+1VVV2YYeJ7PsR8ealMwqMX6pPUN2jN1XGO
tgXu4MLT5Hm38/ghTMAMTQYPJBNOJQK0SpInfyZO0YFkJdlYl5gF8t94XbP9lsc5MZhmbXy0gx7o
0zJG9vdq9gHeUEJVHWY7YCpYKlkmxBvx6YPYMWtp2McUj7q3vJ0LdAYrRjJ1KivHzysW/WgtBhL9
CZbSG8CIsjj7TPvrV2Ti+Cdb1vjVrkxiClp7+bDEu9TPlGfxFejjM59c9pQgBvEOnmT4ZJVX2Opb
054CZ5wlz87zdkAsOQ87+7lUkx/rOMnsVRZmzJt0ONg5pPBO/2Fghd/Felvf+KLcw5KP+dFk7ph1
Sw7C4nNEk+W7Xra0atH1rgqqabUvZ+2tQEneMZLVi0jLTgGjrGqpEkRT2JwvtzQpR1Nv6CxlnWfS
vPIZPga4XZw8q2QKf3m2V6GZOHxMH5fUrqarKiya3hGNqx8Ab4nuggzz9mWFE6FZi1MNH43akCHn
7VEEZTuorqrxIoq4LBoAo5k8wWVIunaOi6FqHMMKebG5AnSHL7yqiwFgTZ3EDjdqls/VIymjo4ny
cvhzZEJYzBhDbE9jvCqKPMIDPU/s2alI52qsowopHJgcYP9WM66kuYZ58bqdledlPU1Iz2ulhngK
5uGLuNI9K54AWZN2nDL2WPY5npN0oO+FSQFVlRhwazg69PKdRQb2v+KoJrR6Y/X/sKl8FC0B0/j1
VqBBqF21M127JDNnADUhruWWTd1BiPzZ79ycUrdj3OebBMViq/V1X5X/ReKdYKdbgjto3IqWu9uH
ATcBNpbK+JnD1/xtCkHAWqpfxGskkL30qEsEmWBMd/CvUGAlfEd6zIGNhjh2OSsE/GYNDh6d622B
TWkNFs2/Kqb93gLORx1Id0B/tVnixVxjNtEPVnExf4ZscWON8RI4QbwofEgzElrv+zUb0wbQ0wwl
aM+j8KwL1ovzqiKr0SGb6gEqcfPc7/AE64p5KMt2gGbKtAetRGjWXrPXAzsFtvHY7n8Dqbb+WxLq
EdcxJuOFTMl4Rp1HZWJa3klAYlivwdT4RSpY/jQ4PFPwYPMTuefa8e3OD7RYwKUBYbjsSAE+umn0
04cGzt0x1Q8/XF7YnzAj9X89Bps7YO946jJ/vMGUCFtqE9ZEypPodf60Y7S54mgNrvVZrqdmXrEq
g+lmohkcebJoe0tUbopzIdW0XL/E2b4BL+Ae5xySgHtwV3P1yx8hARG3ovvGhbHKf8uy+j9r4Ck7
udgmbyMDMcYGnVwhWijud5f0iLZcyHY+Qj+gQwcP888UK54CVh4J1BvZQsEJFxpzb4+MUFIA8rPY
I3grnXtKe5K3kuTCXtAgqHpMPUdPoc3fSh2bvSHnc067uWDhXiCR+FrqbH0wTpIzj0vE3gKQ4wRw
L6KTWoTJHleFLxrYKBxcr5JuKHDo5oatlke+AnYAUopoQkj0zxB2p3+5Bp9S2wi8jBlG+2mxeTLg
qreiVmzo3/2kD4rHa6OqZdFqcfE4bW4kOoZPmVdoggmMzQlc/HMQLJQN7raYWauLMqX4dkQc/CbW
lf47UNpQjLcwALo8cnDAupzvelklrz7K4M7Bo7izS6q6JAZNNuKOwUWXoTPMSk67LI3ZXVj2+eQy
/PokNvy0DQpoXyVQZCT4nXqmJT8BEV5Y7agddLsDU3sVosIkBoNHsO5r3N+WQaHlteIwH3YUuu1X
QlBVoknWS5mGUz/AuA50FesbZav04uhs3+mx71NjkMleY9eB3pykyyXz/ZyD1hmKJ0xgoLrBlzXz
RFaAAD3Lfm7TYE9GMvYC0UDZmoK69liI+75Hm29TsM2vmkbTk0RQRwOAU1047aN3nHaoFWNYxdfA
wZLz3q9x5zYACKiF7Dxlu8AJGnqMJSXSzxopB5xLGWa0cB6bBoXjH0misfhHSoXRbdgfVwkNWtmj
720SsFqXdAMGEK9suO3ZnNYAQw+MnAYegMearzWyleD2W+VZ66V+tRCEtGmGJR5yUHKRqj8ueQIe
dp69f8Cw4U8HTsSzJdFwGYuJXKdJlScTyXCG38X0YCZSdchv/zNDDNbgr2IdaFn7od6VQBSXV4Nv
VXVUz2Ik8bsbFKZQ8EtPFbCxx2WQyR887Fkbcq6aLLN93x4qBsHBUlarjMd1P4e+64UdPzIGtDCT
MbtsQ8JbysKGWzyKPqB26gFlDh+JL+QZYaDlyZaH/Hou8r8US2877wLiMFg7Ip75hdPBnIBFgxHt
j6PNVrqfqfE0qofe/oaDHKCZcQ9XrfK/aLj/aeaKVyyIIpoXC+2Pxwi6ygGhf4tZTIHhi7QdoqO6
ltUaPW5OfxSLWjqhOYgV1lfIrQSrhxFkRLUcaf4GZGE7A7QSdzHS6U/QvGkUcj/+S3OjLsAhi5dp
NW8bnYb3KS6QwbajB8BuzNbDdUyIe3h2lq/JNNA2rMAjTlFRyVrwtUprpbysPdQ2bT8nf7ArteHz
tKQN1SohXeG+oN2MfdG1gYhlritHrGs4hBMcxR6i+VYLKJr0YdjzEQ0/0xHmWB/czdkBA0waz0Xe
MQSXNTsPXGZnZ3YUQlFEoGKetR9j9iD3Lc2iky+w1ANUyhgWCA6AJPa7DdUxX9C2+eMboNRRgafy
a179xzeb/yHCK/4U84PqTiWlXz8HnwUj6sMJsrR84zq9hQpGvh/loGN1h48bi9IkhYgADPe68KcU
jujZQ1ilaHNmZfrdZ0nQd6lI5KTrzDiuXyssM60oezZBlYwnnbj/qn3l+l8ZuUL7el6GZIVYFT9A
twEfR1fD93jnzZ6PDJiuT6pfu5nQQ+e0ZI9gPkXSrXbu/78HN3YpNeaNu32QtdvKNep6q0ffANSl
aC1zA+UyKiKiUyFhXFTKP7wWOeiuPsqL6XFgvX7HQLmgR5pw3chmmIJ/j+FKvb5UQ+n4CX5NSdxU
k15uAFVSKBlEL5ZPG/VmfltG4ufXBL72a1MNKPwHQi7cOtYDDuv4oLZFy6ZKYByJuRMMVl6jLM/z
02xMwCfNAtDaWngA1s3kkhUkQ5ZDLXNXVVnuH7Bp2LMfJlK+fEK3FQ/v3pGw1GFHsv37MGs8TGkK
0inpMu/Sn+Bcy+RZAGRhnxyudp87hc4YzmkQzw6tJXGJaVYBYbiqdU+yBkhTiJ7R+hjWbSWP3iqH
pwS2rrngOoYmYaCiR2AzIYhtjvZhRpaYGYAbG2LhKQwqrNyPb4aDlmmHDYKnqKYKOlNIOZU5JBjf
uI/3z8QtEO91oPJUTh6OiSOoZit6qB5Q983aIZE32n8IEs3uXwVIqUzhB7ceyIhOd1iUHo1GWQem
jPI0gPfbjoV9z8YIZDicKbIyusqFb6VsxwVKs7sphdpIgIeHp/6t8kQmF0h9Vn/d1miTqqWbLKfH
7ViP6kz5WC76iuAihrYIUbLhV253yRoXZ9jTZPMOjqmVEuau/3FAW9nLAef/RbfHRveih00Dgr9h
B5oE8oi8imr/J/HrhzbO8QnZmvTQCix1FLHjYUtg+y/vMZNi2q3nFB5gf4knhGynzBZDgPKHK0AW
91gpZWo9HYMFBrbHrJhuGkzY9AfU1Ry+b7iwyOeYmBiUZDFMbogvMRYQc4legUImB1ZL4L23JpVD
mXQhKeYZsxM3kYExZ0gioA1niS+TTVfcJxjgELCm0vAjZpYubbaZchCvIAu8U49lnFIZt/C90OF3
kbDi+JjozgXIbV9Mvw8gArs+DVnG+Gkph0MvzZaSoG8sgLuG03GBfdYD8IA8h6+t7dclIOUO3Ls1
ugETyjAZwSUxxjriCPV9DUPA9BN4v6AdTt9U2rY0fr1BFD3Nt4RgNFMn1FJaIs92J5hPfIZ7Ap+0
nJbfOMxjfotNOuhau8zlp2Q0HKdfII+1sclWwvnCVJ+Mx8OHRf9zGDBcnJRbg5jMSrLzkrMwvfbF
hnIdYgQo4TIpxivILUm+iXLY+ycXT9bcogXC1DtYJCC3q99W2UIyTTpknBP0JlaXf3k1iqo+slHj
iDK0FWgZtYneJe5s1eH9T3s3yDmZsLldZl1SxGF/7HMAOh+EhWL5BbFX+ldnRygBLYA6BaztyvyB
gJ7GzAFqIzv3xQqtVaKq6bVchgrZVUcRF0VrpzhdscieTz849DX7U4XxwjegRKm+cYVczZPPcH67
pQL9W2f7EZa00QiBJ+9OGZd1VRIfW435ITx5pVxQtcX6QmjGEfjrcwTBCzmBXEb+yJh54tGQHPpe
p3o/mr6fen6BWxkHH/lFldc4PNgjVOnxqlnk8u+xK+LjI0Zoc9L6HQM5wFHr3480sSuaY7gR/rRJ
pc7GQayWsYJeq8wA9iOQlTapmJBjU6YxjhKAjBEHfaBAsCtspDYV6lholQL/X5PAKczb8QCkb70g
QImWKZrgfT5Oz1te6uJpQ7eLpoWb/eigIZN3Qgw0XAtsV183FYo/pDpi3kGrEf/Aoq79xvDNwlHP
aQ8rUllACErj9XWFOoD+LYDN/+57nJbLIWY3t9jABzJIY7SCVwrePb+DHMG+5EPuAfLLuUSmEInt
oxPRKO5HwRW6jUzuH/lSZcdjfFTLL3B5x1/ZUymaaul5Xqs9z8HqMawpRBCuNq7qbdmMduQShQOB
IYAZ8ccdnTCoJnxZrB5CNN2WqSy6mUl7JiU9RricO8AQ8ddBVmkFNsQv6y/uTLDNBiIdtcIujAIK
TcV7uln1bwJR+BfGvip8CznRv3wE1fvLiMSf/n5dRQTrXB/Z6tSDG187aCbD0lbzJtGYuIzPj8TD
iKuZB4AoJ2wbjdFrAWkHTIWCWH+DkvuSGH/B9Vt9HGoHon/wBZSdYPHag4lhY9a4YYf4jfisUkiq
KjOBgkri/gkALlaNakhdxfaJCCWWdBwqFjRbcbVXop2Jl8k5WtYo/RGrXul3nCrqvuT3ALicRnTl
UwUYe63xxUn6b6sW8XtIlE7wDIWdn2AvuRT3kI+hVA8IS3gsKqFpE6IkvcyrHjds9QFYMJtaXmyR
aoCbK0QKwzNLVc5eAVQVr4BgBftbbJgp4n20PxRcA1+w3HjMTVLgfsBC0L7h7o/2KXpluLte8v5g
tKHUkrIrDi6gOKU6yod7Ny3Z9F3ky4zrkvGIXBwGMHqpSkBGJ1oAHjlB3DXsLYsdxCnSlyS/EqYh
76HTGPtvGj891hpJJznuJZrPpd86+N7D6CFjTKdv8gC4e5ynVIasFVgZe2YG/vVdDkESnqsgnWw4
4lEBz7q0gmSlht85VU/cC97/msg0kgcAQrYvm2Lpy7wGiBR0l+mCklvJ0Bo/IYJpvUo1ZDlI6FXj
XtrHarszpXdvyxY0Ym5JuvG60hKsgwLFeZZ+Z1cqcdNfrN83hxhAaPdAcOAeul/8hmhfKEdj8U2h
KkHPPuceb48tACp/kLCrvHPVkuNlWGfX1oUB76IYYOxZ7P38rTocfYurovqeajzJDVLL4ujTHwvH
n8nc/0tNtv4qY0vV6QCDZWveLwfrpgDouInQlhV/Utx9Ea/3Cv4Wr6UrSOis5Jt+z7FTHp0muGr0
f2e0GfR7WIh9WVk63UdodV63pdRQn4gV39fUEw+OYd9pHUf5uAE4pn7DU79Ps+bPuZ6n+MkmkKA+
TL2JHhYJLQsq5+wfFyQopxBmj0I8asPBqUD0iX0fyaepIzTi2ECfTCBgyxOWvc2QzF1VYgr2PMuV
Nw5TQr1gmLa1I0V1WWdIO+0c6R8IrtmqemIpf1oSmL48E9yKvA2jUT8xmTAIAHSOrksBxJlvQk4r
orWQpTNBsSRG3sRlfuASm9MKhiTZkeKOKnn4WfhENVAsb/uXUj59nrYtZi/Sjqv6ViJKcryufNJf
vT+OSh18BnjJ24y8HoUZILtOoe07c3T/0tS09wGqF2CV3zCRVKrTa2of83QmN7b0+lqhX4DQoorS
7HVeiyNvMWxt23uYUijIqCvk9DYsfTx3Azug1UnAwQARdP3GHmOk/j2JJJ4JGAaxiRNzvSwv82LJ
8AD93giA2GrTf4JSGM1PXU2LeuuRTkxqNFIG30CQ260HIJufIH83JaBHu+OHm1H6vEIjz1GIwDFd
KmWsu04Q9b6OO3SbpyVd+qkFNezZcxJ6UN08gg7zUYIMg7WJTDCb15lKY/caoh2P/SKYMViQQOUj
NxDceBPzkEKjOOJUYUebbEU998HoWwYneHnJReABBIuBjBMYeThvKpKnCRqfq3a4KuoRqxa2QaNq
HjekLd+tJcxgZqXYS0U3dWdsilzXKiqgBoo8dFMruBbSEeRq3hj4r0btEQIj9dpn2Q90FL5oaJSr
7JoHEj7HBafozYVpuE1Hqn9t2DZhSBRHkFeDcd35mzFVAX0FSodpQMRC9Lf4OBnvd7BDrpM62q4O
/np4mVrRZ9J/mbB+SX8e/bQMv9eqWM70MDFWk0x2xBeo98l6qlyg8LULaJKb+QvluQOW2QPH6Xk4
54jStP/KihDa5NYlc7MPZr5ChrC+ahXlHP2mz33VEoXS1UAA5viz3QNUCDiJBqMajT8hnZCNNCoV
HX65zkE36CK7z3S0VNdN6nVqhZCIcesFZvA/eKr3Xyx400HhhU2EvOjV2i2JxGyfTzK1p5RtCxrC
6Hgi2pankY3CN3bfYUZlElxWrdIxBJFhU3/RYYnOEuEeSJ7IExb29vZAe/ewM+CaCusGv1ylRjyQ
i4AFT1hUm29GPv+PszNrbhzJsvRfKct3VMMBOJaxznogSJCiKEqhJaTQC0wZocC+OVbHr5+PWTXd
lZrOyTGZ5UukFJSCBBz33vOdc0Uet9W+zHRxizRSHVKxVLedkdk7zjILzXHRU6SohTZ5sAYH2eb6
jnd5GHeUhGULTeKaQ0iHC1hqt0k0JugFX1oeNooPkCXDD+bCdhonaMctSAUxoksywqk6KgDmbgpP
MRZcZ54Xfe+giTTqxpFr8k22zmI95UoMwtnPGIisF6XyjCz9fC5PVm/KByt1/ecY5i0JsRfF08Y3
EIm9YE36japy632Bjlo3ZjDNN6ls5kNpF0Aw1YpAW6vL2IBQ8Gtywf2E917Z3+2mcJsIcRXbAPJ2
WYVTTeL6VbLCT1TCStqDGcvApiSwyEoyE+fEJ0YZsKgYsKoQHYm6pnOO2bnL7dU6xhBJjDm3S6qH
G17kBWyLSA0s8OuDW4KzhIWvChHG6WgeVglttEvKwmhCBS+3kgfEs8Jf++QqmY1l09J+HSDH+4em
UHbMTMmd9L3n1wwaVjLhmk2hPEOfYWVBwin6jCd3spHDZzVdnvVrsxfEZwx7hC697Goeiea7aY4W
ywcgnYqQwQR04Wzb5bod6HP1LXNhYDUOlk62O2MV1UzOseBZseLpafaLWTvGtkMdTe8Rl9jYMxoB
jcUGca+jsMzNwAiOcZ7GCtinpDsKII7ktTeMKKSaB/SBYxAwa6jbmAZzbqY7+nnnLWh7F7eRM6UL
K4ud5KsL3HY0PaO7k+RIOTtnVY04U26O8VY00PHPZlYYjAVNw99580K1zEXrHzquCeo2Cuw0lLSP
yGKCTVVb/Fyj3lSe26i7tZ7TmGHeIjom330SQ3RA1T5QqUwjfzdLcGOUTf1IQKZnHOeWjm/XB6J7
cpxm2XKgJI+sRaC0JdIto/zO1sBlORiSVLoB0eYgYJzIKW4iApzJZaPoQpWfdnzG4s2kMdmloyNl
xKMSViEBG0LzKqikN2ouIE9mDVt7M1GwuiFP06U/kbHe5ZEAAtF3Yux6gWjCVpfocg6zzgVZ0vQ3
soRiCLGRiHSXrLnr3s0L1uRN67aLextU0ltvAfnS+Qou4hLIb3JX3eTcqtVx8mTvHHTSZvR+5jI7
+6CJRfpu4TYgqc7IGHWkCK7zxixi/1vQ+I57xzLZ3uGmNlILk1FTJls3NVmWNi5x4YYDh0IdqnbA
YbLpYN+6L3rg2cvRn5RAWCE5gWYd9jxAECPGeEi7INQ2mO0pGDslwWcZZhtPfO/kXC0Oxfpo2v6p
Uk0T3whll/Furpfkqz3W6RvOMMbdTipnb6uUloxvA8fxx6+osU59Xc0eog9jSrBNcNYOItvu+qg1
6aA3E24pi7kqDMC2AIxnWNT3TxZ+nTaqei8z97XvTe9J2gZR6q59exhs+oUN+z915EF9Jqgz43ju
mmGsonXSvrqv17EwgF6yhP0HcdqqdDcFdfHdQMTvz3Wa+P3OcQK9dz1j1pu5KVNjk18MBtTLVRLp
OMvwjZhGHbqL6/+AM3Puu7jNTmnjoYD6qUVn688ZsMm6DjpSlBJLiEHGbB/RbXnrjcQzmcITNJxv
knKy48PYtFV8to3VvBg9h9oGJTehxW4covHqb83cZ7d1XXuaXbiufJQtWzbp0U0/P1kSw+TN3CNO
vCeFh8VrrVPvQV0wLgQ6NOSjw0S7iqxcrshRxrLecCEJKuliXg99L+O7cgWtfKho2O8cHrowBFjq
trHsl/Vk5VnhRT4y9yvFFmluVs0pmm0gnNdns2jXqybGCfrdIkdkvGeBXt9EJixHcusXflWe16ad
sisPc9/TXATywexrb2D8RA+9n6osv7OSwENVzIspw80WZHESJkXi6VvDaGusfh4wdEigWyWenc5p
J+b781C+B3PW5r+1sGf+QbpgxS4D54xvrau5eEBglctLki8zQy7mVP0W5La3f1j8w+6syiK/ODEY
rEUrJCg2JXtsxSOW3LW+oz+bl3sUsamKSFZcf/rM79CSOvxxV+zWa2URFsp6nUDbt1462/65hgB8
BFDnIuutglONEWrZPvRjMzSPi9/n04kiPJ6uQNXymbAOqV4JPW7Pgc3ykB32CKQ7zOiN3vuxbxg7
nowYFLXwzRu/HazvLN5suqPHjAJkv63Td53O5k0GbN7vHWkm3Z0BDt1tjJpQ7O1Q9QsNxZz0V/m6
9i9zNVH6T9DY8Re0274B2DGyM0bF5OdiW/Q6FXtySdIeEeMtijT3CrZ+il9WNoMUW9acTUheDUuw
AnCfchMkeVzcYM+wmWlWGDPPk91Nxm7pQdG3bWFCTxSzLvJ7YxQ55bDT6ZtmqKlHLRYIJpBrEvOV
nLquvMutuVdPCQWgQ2WTZ3nY+DE+0zKQLoMjc2QdqBriGVFiTkFMSPXhHzq5crgpRpCbnVWlbXv0
Y7xFG9a9tFdjHPsVQ0hZs+PBFC1ArzFVtzNv1xTypOgbogK1fmRVopaR32FQYBkdJFb5u1oct5YC
rtKj+J64uXyneIbY0FPVR3kHnBnBsRn6GOCY28atbf+oPa/mGYDEwIXB3GOXLqWF9Wkc22cDd6ne
+iQPtaC07ODATY1rud6Q+dDG/K9JbhjmOezuwZmKb9SiEbdntmdu+RLns2eLhKrIG+PIWeLpDOxB
AhPBL3UeOn3OvAP9zEU8T/zmyZ9wVO2scda3yTDm9a5nk9KDa6b2W4H76bdldFCflwCt4myC6+dv
WSwYRQoNSBhQXv80gVF2jhrL9T0jiyXqB2f0b/1JID0PRjmeVAKae2Stg/m17+lkdqk0OyiRofXy
qzRBhmyYGyRDsY37HJk2y8nt2ePL86sHjPiB2PU6bW6AyYwni0XcUxTUTpdGjYfIERYgMUkEby5/
tGnsNnvdAVNvUn/hsM6UVZlfC+G6Yq/YSmOFuqTQxG49TatyAUO4ws7LaMTHXk9L0IXtQFeGdUCK
WIfUBHN3AsTQvNmBgrin48gnCRbOhU+ZgoUuwrNs55SMKLFLpIZBXhme7qzXCs0mHMpYTPf4+rzh
cZ79JL1aG2t2vpAtsy6bojNKc8fz3r729O8EYh/rW+gAvzxVscFNznwvzvuz7Lt8YRMhel2Ejxtq
cFGZ42+NlpuoiWzpdls4RYuEf+WZbcu3Jo0eza1OPXP+Br95mShTDBlQ6W3jY3onQuBUkhBkf61X
fhInGUGUoEFloZ/blCY9u2nd3kb2qrtZ7MyKnCO971fNTcfkvpA3hc3uq5AGoAOfCeA2p/tlKHhS
Fi76aBWbTruEuXR6dcOk1fcBkiupElADD0ADj1et1ut25EC7XznjrFvTNeEDQxwpq7qzfUo7QDgp
g0ezNtWwWSZnXE40ZPpNNgF64QaUeoyalFF4sFExxMNZlJ50WS6PktwcHFfMW6s30HSqtRcPAXFQ
N+7ig/DSQy42FG3jPdGv+s+aE2zPPLk72mWjv6jFhthd8gMEaHE7Ks8JO086v3XoI68JkPNx7Bxn
px2PyrFFeEeNgZh2VWzscITO2CDd4k5UIg1ZeVpspK9QLOfBrXayKloS1/J4RGkOyhudtv7jlDjB
3mkHCZ5SWKGwOKQzaNKXhCORyB5pcIBVkqbDw6p9dFhb9BP1S4S5uiipfVxbKCRueVdPfnq3toZH
2nRTR24JAtn3eSnpt+PS2aJcW3d6NfQNzWIBxXWxpGzYVdt/U7GHmpy2Mn2z+xazIOubo3UZ9Dap
3Pbr0pkgos60PCOiqifXwgi1KWUtXoPOng+BPSPZ1m42PhL51OOgzNQSMnFbuDaaeT5bLBd8aWzM
JzyrvSCyC19fs7m8/OqU7fxaEGahwpS7wkaG4UetOF1Pq6egVERVfR2447aS9Tjs/CxG7wtGJvHd
yNgsgCHHeVytrLopTC9PNlW7jM+VBg2E5272kkLs5FPaHPoOnm6jwcBfWpam3HezVgCilFaRw3HA
TBr3IBsJ0/TRNJrktU5nUYZmPzrbQrCErwxs8dCa/eWx5ZOspRIDRru2u9siKzhsNGuIvjlLDp6d
uWvywJO2O8IOrtupXtwflmFSXNJd+SE5PTwfut4+zsxeb3phWS+2Uy53tQfEZkKWnxTpdwLEcYjR
NUF4vyQKDxOWmXw3uirHlG8ldwG/4rn31v4n9hxMOTYuaaU1tVHOPChiT0xy7baE2mzs1FheqEbV
eaAbYlJQj1vc0PnXAab2KZmEuyVfSUduklS4D4GxzI3ypVK70rDcaotbqD9npCO4Z5BVwu/pxZjc
3FvzYL3msykbBCmU5S2+SmVG2mjWUBSLeKwKRsYz18kSmQwZpm8M2V1xsNCs2wjr8fBCB/iCNwMs
yMaZ0m3Y0QPNL73U3xZ147KA284xo5tITclNarTeFMZ51217nddrOMUtXUKdVm1U20CI+3FV8560
SgYVIwlOFx0tCF5dPzHSyKAM5I609HSRBpxmPQhz6iFC8MafWwKVDk6d+lFjQrMcY2PAHYcSf09I
A5S3tluTa9nLpvU4NLUdBf2IIpIZigkqbVBYdMPIET0OOzH65GJUQ1Uc1HxBbS7m7EhVpUtzFDjF
GHKujduJEdWh7efpt0yDJC9yQEpnaGsLLuqAbqzDeE1m9MTWM6PpQJLsfP4N0ZNQE4uWAWsBgvQl
7y/vQtHNFRyiV2i8TnGqMMSrXNCo1wAyFTMOY1JxcUeMxHro2gngLF+MI78XqNCkLxyuicuNRrrd
xV5cXrkQZ0eCNdiCnmKdWlKAnN5ceB5YWiE25W3D9lqkYjC4OFjkd5iRucemNHRPEx3wj5LH0W8p
8eK7yrKrW7UG3bMqPG4ePeuQSUS9r00Pww9VrVFvdZkYD7kM2nddWdUOGpMh9WSoJrQ85jTe6l8y
rmWgHMxSccdE2qh/VLjmn9bYQzCRg9tRlqywcbGENixSoXapP8EDxJaBJO6+9KwgO1TkOJ87URQQ
i7nc98zQIp5H8V3vaf0UNE7NSC/Pn+jY/cexwnyAuphVVTT1vH9oiExfM8Sj+5bkHe50wP732eYM
MXoHyAMz1/dVFisQg9+0oQdTs6kSwagB7pDhZa2SPJzyyTiaaBNbNZszg3plCZajWiyZZEWv2voW
WNbetNH5r5hcw0dbi21kjFoaBqAMpJS5nTxoh6tJqOpAFF75xc4cLyT5JQ/xWoIuBy10ymIkLaHV
RJy8URQjsAeoixkNxCEfLJILVgZmtzyc9XOmpbo3Ovy9WFKaIqwpgg9OYOfLnmSxQETMltfkqiBA
IOXKVuKGpv0iIDLYO0mee18xNg8qasc+HRiLu9WLOfvrpdZcnctprqzmC5qof5JBNuRfk3awSVGw
81CVjX1QttN63yi014pzB69FmGVNe1hdjI1E5mB3nSWp2sXajMs9rQRvXVqZ1rq1V1P1B1lDzgBu
CJ9OPjUHh8FW2T+WeswraDyLOeTQrSQpkXHkJXvXrKd1g4G7rJ6IP57ysM8SdWEhgjz5Xs5xxpVc
d4oRtkdOSvwwaYz1Zqh1m9mRsOuqw6cWLJVDbgdd+fcpy7vq51B5qKkMUYvySl9e/dj52jQOGlam
2kLSLjTPPm3SJY2mNtTJDVxhveIS9TxuPa+W7X1Qm6mT0nMUejqWzjx7ezYsBhVr53hHwpTHrBum
g/Auyf2zpw4YvOt7JtjBvWJF8uMwt4u1U54GcqDIXaobY6jG+RrDXf6lZoXV8zq5ugxZiTtnke1W
cxyVZIMcmtZpr7O6YO4lahIjUH8hjhduzTAtOv9rNihIfwfE6HvGLtf4aDeU7N9yMlhciHTCDOGj
tH7TdNQdWxHm/g3IltSqabQc61qqIPb2DPpkvOtABG+SQmRvCyaQB9vQzvNAQ4EwCWZANyrTzDmO
2Nj1RhEeQOqMFsp/YGo7dw953ISI8GU0VhxGrR9c07t1Oz+ndY58cPhlR6wVFDWy/nDfMDaLrGE1
zxob+A0CjkSBR10e9phWgoQOLiZvH/sEj4EiialL0vlniy6xdxshs7Aa5XiVx0KOm3kmRglTb/Zj
dBNpMkj15zemf/kDTt75NmAyVGw7OdNrkGhB92Y18hALu6g3dITt15Hsp/3kpe51FWPWL9n49XNs
GfTtEzHPHNMGskfF652DwfesfbkO/VkAVC67xYVOyAOGELs0pkVDWsnxDgagtnVQ2ZEPbiiPUAB8
L6dRY27JkvNapEj0wY1PVw4YQS7L3h5quR072FkiQCheubXtYbO2FUdU0C3w0AMz2d/SFY/CBgfr
sledZyJMrPpqKZj6Mk5K4mOsEHRJFp3eOnYi4mYuhmC+GgPtRYr2LZIqr2/pUok5gSQoj03OIgtE
lPlcVkV3dOM4PddNHsMsDPaTVxmiOOZlhX12ZAx89ocu2Nt5QFyMIR+F2egrJ3YkCkhcBMeCyoSg
Dj0fvHzp3bu6i4P+hnEAhQxW8tyzmm2nF5J7AiP1WK6wwrR3bXyHGWO90T035jD6TdT3oiKICW2Y
oIvqiDXQob+rgXhTMjxuMgbuiCSDK15JBaY2jrO0eo/BQVFvF/WaOEMZBpe8kLDuSu8bfYDYMSlc
t5i1+9suVRpIQcRmEgpjGMUusXOTBbN2WpxmaK19YxHWZXayf1kwEZtXOQ9Tasmx3Y6tkAdnHlUL
wVsO/rbxCoOoi9LdQcg/lxLDnyu658pqxVmQq0MwxDrv62CVj2Nm9t9ZLqvulBvUV9wbzYOzrvZD
mhK8xGPTdPWGpRNetulYrIO/u8j5PUuUT2bZvpIwitV3bOP62u6XeScFrc6Gm0lwqmrbmkJscgQy
aSIQzgBTkxfC6fnHauoWpickz1H6+Yt6DKyliiiHGDW0xdz/1pD8ciIagJSPYdYPUpBUGfYtT7TJ
G6Z9X6ztVb84wcNq1O4twQLygYbeODF2dq4FZDi2Dz7o+mgOcJud3dbFHle6RxjuUpTXNaCyCBdG
K9nJKcv2rVNKHBzYAlrOZJn2OWkve7xNPPm1whzIvsdxs2bDfEiZJV37dTxvfQ6975K040ffrRdG
IjUOcZuR8paNd0OYVhNP5FnjcMvz4GCxmgWHSUzuzZTmzbdedlDQHYaMjYTN3Evlc/fFptfqnROY
U3Lwm6J79JRVPJmYXYGAaiOyjBZbVI+fd6vgDtrN1DP+bHqcl2tt9vckzsmTL34XnWerY6jFSHCD
9mXR17Jq8pz79gDEIwkmiFew3DSfSCwhJR9Oz4mH6yVHoaxbOziWBFs8sT6W8AkLheM2aV1xWkZv
fuk784de7exFuCK994a0uHXdtNsmFr2fWYzlAaXXvUGP6iMW4Lgkn/pxe2hzh6C0mBAVlKvucm4x
+gYmS17j1LSG3UBfTfhfDqgOqXQZrXNTIuV9M4WWz3M/GpGxOPkN4wWMp2Isd54NypY0/kTmFWEz
P3jwet9dAzBbc6XeMtQQIPNynM+pofTbaCzJ9bgO+Q7jvcBL0DDU6A4kXzJODKuM8EnnqrRI89FR
QNh5jmk9I+r4tzxvrPaU87BKcXfMsuvZOgGyXG7moqtmJoiGJ+OzmRYN84OSFRrjPdBa5uQh8RJV
+ezT9nAccjsHzA7NlOAl7i4Ii+qOLmqV5GLE6YARie557c/InkXJSWDRFdzyfMUtumncEmbtBrmS
PX/RSmRDQvXL0tbIX6GH7g2Qneb9/x0/+WfZkx9ybYdkBmrwWBxqxdY5AFHr8Ad/7qU/xMIC6Isi
yVJxBMP70QvlbahZxe5zL3759/xbLKzR/Z5eqayjM7qvtFJlP/xFOPWfBM7+nrn9b69sG0mBZQOP
KcLMAjdDEqdp4v33LgWrMvELfu5f8CGpGmzAzUhCtMibLewQDn1fe2L6i1zkP/tYPwRVk0lQebNu
rSMX5reuX461Mv8ikPfPXvpDYj0NsvDKshZH7H7Ym/Z9OXxyt8nHzceGgLQoCiWPjJe+9Bchpjfn
9nNXzMfNx4kRM6RVhXVM+vGWOcMzNcZfZAf/yVsiPgS46hjIB8SMj3I2MB4nD0YBvPypy+Tj3mN3
NuEeLJD/pop/cwb96nHMfPK1P9yhKHgwG7Y3Mo4igMZuxFVmfDLBX3y4QW0bi6EFfnlM4cO3dmbZ
xKn46pMf5oewZlBwH2cUtn7KdAw7RQTI87n89Y/rjquuJWQgky1jDUKvXuxc/8W7fXlX/4eAafHh
nlSiMVMz99qjC0dgMO1jEyol+BBl5KB+cluF+HB3OqStSogbfogoftptdYuvdfupK9EM/njkLsXo
572o22MZ+K+Fau7glX5+7qUvSdX/duYmnT0UFTOqI/XMrUn73Eyf25nycd/x0o1qmexMH00yvf3l
TuricxndH7cdE52W4fpN9DFhM9zWEZcdFUEyf+4CNz/cml4rzA6NYuG29+1blP/uCnpw/ORH+eHm
THs42d4f56M7T9e9SPZmk3/53Ef54c7kk1w7npLTsabOYwnOt94bPvmOW3+8SnybGLtB9NMxZqHg
DmhE7rxOW598xz/cntkkcG4DohyFzuOzWhgbkL6efe6paX64LwuCCDppw132F89zO7rvcSw/9ZuL
j5uPcyZOWKMIPpUpxqHAaOjLKqf4i2Prck3838eW+Lj6WBlVSyG/DmQjglvMQDzAbeJTH6n4uPzY
D/q0IHyzYlOHB3ienJTTvH3mQhQflx8bSe8XU6K6Y4ehaWeXhbfpBOFUn3v1D/enkyySJGUCuDnA
CTwwkqd8yedPPYIgKv94obOPcLVkMbbHWIiLtcqjkSiIBfrcr/7hDvWFJ3nJpjkm9eoT+jCdEQub
T1W14uP+45o8n1wwqzhibCgwnceRwLD5yRf/cIuOZZ9V48TDLTPLR5JK6ODr8a+WoMrf9x/8T1f6
h3sUO5Jp61zyxuD3fLSMfN8441dwB4COlm11QhjNBb71rlpvPS4N4k9fryfpB9UakY2QfMWcV1zl
EsnSi/uAPvOiU9BkhkPQ/5CLydJF+MZLcLoKV198iRU0CnkDT+RE4pNUGr5uhJiT2pLHTpNSPk/f
vYU5Dk68DXMX/26ug+K2NCHxoLCWM86C7OgRjLRJU+OqHJ2HTAW3Oct+xnl6XnTKkHAtYMRos9ea
H9t6tTE/+nVdRINrJrthDYKoUMFlJN9+KbBK7MpkFDerkU5XAg5JuvaGCHB9vSxeEq302P0TOfYH
u1Rzs8GiZPwgydZjuYCcjpBRR38i4AOyzt63pCqecFWSszrnxKGm2W3QxfEt2Y47M+mnb7m2cOsN
7lazYnMHm34tfPWywpVcOWN5a9RTHyGVGMxGmuVtCagMXPO6YsLTmXHrHYRBuAz+QGZzfnYJrKWD
IqRgmYAJjX7BpFDb7EkgcR+zibOp0viUJSPwYXMt2vKKoUH9sPhxvJcGGJELkn0mhgublgZXm0i3
c6y7Sdp3ky/niAa8wgDpLTiTMDeHNVLgDultDN08KJ/zzMm22WDshTSXu4KwJvLEzm1AGGjV5E9r
Wfkh1VmtI4T4A9kbj+1lSf1SYwek3twGpV/oLTHBdw6OkhDAkeAetegDHngS2YvUP5EwOO9yoU8G
vkF8XDIUSRyHPp9+Z9jSQwN3l31MSubBtQXAfO1FmLX7r4xzs007oUbDpY0C/w0awyPYWYYXjyCp
kJAOM3JnRN0Qlyi+KtdS177dewsUgdMRFAxPMNhkiredHk5xMJwbLsZLxOrOD4ic2/uKKotMmFmG
1aQPzPdOc1I/zYPei8If612DzuU6gVve9yBFJy3Nm5xUxV1P5m2YegH2G0EM5ERa6jVOnSEcOvNJ
WCSZkNEL2FnmyB3SrwroNagRD0bc9XGtOsme3Pc9uvkFQPF5Q9vxZwBGsK08vMUe87+rEXvPtkNh
3iQuEB7vAum2o/m+OuuXYWCDz12QeD1p3L0iJ0csJ7R2vQ/wNlcZ0rZFyPFG6OVGs7aKXA/drXj9
kCkReofJPiZLKV+cccTRp3zzgYgF9yTnBq2ZBNbqeSa5hDfBmUOU50A/EMRyI5kpWU9xM5LX31wV
tmueMuJJGbj1ZjRawV1n5Ahdc34ingrkUFy5NgBSsExRf4FisGqJXSfVZnSKnI9AA/xlCVkveO/x
/nNNhxebCn6O5UtBqk1UzdlxKOxr5I3fvGTyz8S1kkQ0KO5svbbry5qVJRb/LJN7EuytsJlZOzx1
6bEybfcnIf2auATiWlmWEABDu9LL1qibMvskLQCLrTUuZkTq8I3MAsvfEqENnkey1A78Kza2tW4v
ldVrmrKbAUqSFdmAFe8iro2c7JHua5aZxUH0NfIs3sXTtMZfy8y9eJ1WmDuHsVtkVc0RWIh7gyDZ
YLzMEBtnAScTBL51mNqy2DlAzL9h9hNfA4MmDvyavZoACt3WIHyL1chZXvLnybyVhDbsllkbAENt
PF4OZYBJH2fHU4rzZ+f3ytv6hSL3xUsUn0WKUUxnZn3qdXlL5Fd8w/aBW4MjvK0ZwNq2AWhsJfg3
MaWdWK2wFSRhfxNue6gLdeACM24T7CdR7KVE98boMEtrh42qwJhkRyIUpjVu57hbf7S100RFbxcP
EzT6hlo9eWE2SLqPu2RGqOrRuDGbwO7DeRwgGcqgGb8bYDuKiJi6e4zV+O5Xo3FtMie/7jWfJdrU
eEwM8tU0H+m2G7z1nqpijYBo2nVrgLtuMC9M3ydH0VBPLrutDNwUZoWdRTvlq9CDZjMkC+uZblu7
YIXCSQNVkzyu7oYZV1kxsBXNdoYEIk4tfDRO4wYkXAevzHSTgzl02XNp2kNznAxn0uFAKPEpn6fA
C+1g+KZ6oz7Z5GEfp2pOvGPR+xqNzB3eRtI0wjoYVgAyRz7irYVlG3DTIepXW7I6sEcRuIuVgTwV
IXyiI8goOgRgNfu1aJLTVM5XkxTqONWut3UY2XxBu3hyxoENO1ki9uSrnHr2uexs2Y9eqKvkjsEv
y3ZWZ5zhxXI7jVz2V0xN4HrXBgHY3avHlo2wWFSyl61HPlWgHqe0FM8mnytseoV9iHyFxmll+0QY
0TpufdRje+vnlvdSTpcU8840/XNXrQcChvXBkZCKC6sM9h28rU3GcfGWFCmkDcGFNdK0/ZOcCP++
UcjSQ5n9sE000LAiTfRl1LV57S/ZfG/LgAVVBn9/WgqoGhJCvHxDYVOGaTYO+BgyghzyUky3xgiz
McYVcUve4NtoedYjliNxlRCEhm/SS5+8roWgziu08lpWxFw6i9gFFq4quxrQ9Eivu82Hab1zzJXu
A72RUy0hA7AE+onavvRyNjJAmyGaW0sXVmapeG41tjhhMQrgodu6v07ShfwllgyNX2ZcfI8NYsUJ
JL9+wv0z7gZpJ18LSmKqhLGdh4gNN/oA3bU0x0Kw0cYUdirZnNSjh45pzUGUl81mbumgjdXBkeCk
BshHsMvijlh4V9vbuXFuZpJfwR3g7Iu5fHL6eCZ2P/6CoGUI3Diq3Fs8TinuCF+xR34CHBiAYdY9
xVRjIeRrfaeTnE+u8ox/rjD8j+/L/0rem7t/Vpz9P/6TP39vwIjwCQwf/viPx6biv/+8/J3/+p4/
/o1/7N+b81v13n/8pj/8HV73Xz93+za8/eEPuxrpXX8Z35W+f+/Hcvj99fkNL9/5//vFv73//iqP
un3/9ZfvzVgPl1dLsqb+5V9fuvrx6y+/twP/8e+v/68vXv4Bv/5y91a/VXR3/3yt//oL72/98Osv
huf9XXi25bsEQ5Bxy8jzl7/N779/ybf/bhJWaEppSsIqzUvDRFL6kP76S/B3l5mXY5qB5bi+5V5m
s30zXr7E6wWe5QckTbiBNF32cf2fX+0PH85/f1h/q8fqrsnqof/1F+vSfPx31yBx0grPY72VR5Cr
ZeOk+2PTVksv6J1gcXZYdtMokI54sDzE6HXl2WP5i3U2qmm4Yo2DRX4dxqB7ls25N9IkYcZmqzQP
UOxy+WCCtnkOIfdDQklTLYOxDRBv927K6yQYw7GTL/VfjCV+38P44bf3heU5juVxPPD7//G3xw0s
gyAOsBAYrn9HoZxdB0EFIF4xA9ly539r8t4EicsNzOZFnR41TtSNjSINd+5cigZ4uGgyM6KZeBMW
B2ysQ9Q69nWL984dX/u0ucfr2714Jhgh5v7gNS7JXBJESnPALnkQdiyQ2BPzMV2ngam3UOHDtgp6
dzfUaXM2cXkcmsYAn/eMKWIeaUX/m7oz2Y2b2bL1E7FAMhhspplktlJavSVPCDU2+y7Y8+nvl64a
HKV9LRRwJ3dygIMfMplkMJq91/oW2oT0qIpi+qKU/zkb7/w20dNhFNctdjOme/k8pCKJps8zEbiq
mB6wKRECsPQNuEAPJAYwquy50UG+rno1vP37XP67EPz5XdiQQmyTu7BtsiwuqqHk3hSR27eoBkb+
Z0k977GDZ+RXoFk2dY0yx8F36vTADtDyPBHXlR1mo37/922cmxaf74Lh7Do2PECegCEuygRVXHfZ
MLldMA6Q8DSFJ1gf81+a4z5ZIAUIhVVfpXieiyYXl4RigJ+Sjqmty8s+yoBSv+8ap4M4r+OLs91n
HLZ30Nu/utCfb9dxpW06Lqx7QxAN+nm04/iOSiJXusBKc9ztWJirbVhBWC0bEzW0gxu3pUl/gMkh
vwim/V2Bv/yRHpOBKSS/U1yW0UPebFTXyEGzsAPhUzd1gKgg8902coJcVw91GYZn4YVPGvRTCenk
i7rP3348ORlSeJha7D+ecqtFdhYOqgsqGT7rYfU6NfZzKnIdpwsFvs7YlKX98O/BdK5YXfxoz9OZ
s21hOdSXLoZ0oo2jjjCxC+qRM2SSRC2ka7d+/PdV/hw/rgFt3UMILxEo2RdFuX6yWjxhngqcLIlx
22OGmWd8+2VmJV+UoP7yGrkWMQQ6LDnPZa74PIQce0QQ0ErFa7RANjuPjSF/YkVLyZTRgXulKgAU
kO8W4EBm137/9y/9/Sl8fqAuAQueZDl0WAvlxQOlOYoUTHB5gAsfpDZc6UiPHL37IaJ+Z4TFpqoB
/qNzAPru3OsaO3C4Rmu5oA5JCEtqIi9Z9y6Yxcx5+fe9/eUtfLq1i4+ra4t4CCNuzZEQpkvvxrO6
N17N7t+X+cs0ySNwdFM3BdMT8+XnNwCrx51Sc4HgaU33Ttdu3Uo80VVTnJb6oNXSTazH1y7kGqy3
EQbMyXW/+JT+HNbcAhO0wcC2hOlcFCSTFJY30lMGgdtUgYMn2R/By37xSz8rEc5r0fkqbCt0w6AG
edlpojeTF2BWuUrqPBII+wBI74lMwo2a2uDfD/XPSZ9ICq6HN5n1B67E52eaWmB9GtmrQCwcn5bI
gRqPdwyCm7UdZCfPYaNf9UP/9vPEeWdnSGFbhn7xHj1FkXui8hJYdf/AuSMjEU69dZZzGGLx8e/f
97fP1hSO7VDk5kqWc/HZYmxfkKmeDQxzmvvENJCe4VYFaZ/VtMbBOW7rjhCxsXOfq2hc601tfvE2
/zpuiSDn11quhYnr4vvox1DTm65RgbKta7ykBn6XId104eJPc/9z5rVcGQaKpCnBp6Lbdxj9tS8G
7l9vwvo9/+usA7p38aIzL6oaM6bYIid63EK/g1V+PRvdQ23UT2ztbli7lhWMOouioZi+asr8Vltc
zl+Ys5mk2GOdK+ufB9pQYG6P2ggyfXuO/hm0Ky/Tq20GWYDDXrlprTYYMNBs7AYu2AQFUFvFAgiC
ZpIO0eEeKTn4QpNESNdo2Q6ls+6rqtT9fw+YPwen51L2Z18quUlDXAxOmLMo+6VusHBZjwk20UPq
UXwEcITOVxu/WFX+nDpZSuzzMcKxGKOX2e/gLm0ibnPO17IdPiCZ3UtiQ38N2lfb29+pxZ+fPx85
FyP5SZrSMC/2+ynSZQLHKAMY0PUJvH5G2Yt4s2xvJuLAYLqOqOLVXG6aojxMEeh16ekj3JXc7/FA
IEsHTpHGk+uXmfOjs91h140YmeqyMKlYs5kw4vhWDbwfwCeQC8yJCEhcY4PoLYBq0zsiyi/aZZfv
ytFZClj82dOcd+6Xs/EIJMCu4wbGOAeoQErsUeQIAIKmpOwnY/nVvHw5+//39VyQj7rkIKmf//t/
qBbioksHvVZLoNidHzFBy1tQE/YXI/BySj5fxaJk5RIzYp73rJ+vkhMzWCR6sQRmuOT+Usdvy5T8
6Kz6qi30gJJY8cUFz//gfw4NLig4B9oYgqnsMho/X3Cqx5hEPeKlKGVGz3WTmQiAm1dTGe9GnlGv
GaCTEJ/2la7kt5Tp8sLsifFJcn2P2fHzhbHkdWnnuuDOm5IyJquQWYkHsuiI2To3lsyhDmiuPbrL
r9h270s9+UYu2lXIDmipimcTgOsK3Gb1xVx5+VHyPDgoMEc5li4tPMGfb2sqow4Jk5rxNbeuD+zG
2tdkhJy7RPX+37PNb1XUxSNwpf77AARPVjgX0002a1By8S8yB2IdU0sJwkDUvkXkMK2LMgsWx9R9
LJ6vEofG3M7tmpMfFIrKIvI3JwRgTN7+fU9/GQ4uFfzz7bjssy51c31zJm6E2CfS1u5oPsDQgatR
B7BGXk0xP6d9lKyjJI83/77uH0u1oxsskpwEJVPw+dDw+blTs2E+p6kezG32C48cSbIeEMXCh4cM
MM5Nl6uxpJNn54LCQ0rdf9UUMOL/fRv2+Sv+/ErYKFCqNPAJMmFevpI+xwkEm3AIrHwUH7IOX+BL
ABA1+y3W2J/Z2NsPA3sbciUML7pTpAOSVbgQCubFt5qr9tk5h7bHeLubFMgCAhIJYy61Sh0ba1Ib
S1uqW0dTMNkWTe6pfht7r1xGEpny8kVCi9hV2Jl+dPVibkOr8rbUuHvqDmWzaZyiXbcTWQwzQUN5
OxSnaiy3TVOKtTkDLcY1adILTd9K6msHlAaCYpsx3XUFCcV0i33CVCooNeZTM4rpjqjWEuII3H3T
biW0E+g6yZBX34q2W7axVzhB3Bipz2Y0D5FHkz0IPNI6dW5KVcTWlXucRiN7zDCkym0NDW754mP8
y6jgTbB94sxDye+PSUKbG1r0vTeSPyoeZGQ98lDfyP7+AW+SVKozXJLQtgYYRjRr71+MhT+GAqsy
LUqX65q2Z13s3JYmda0sB700Yv/5cPMmfDRpYO2KRX/CyTR9sRk3/5x5uJ6r24Zh6OTpXZ5woNiX
Lt7mIajJn3siRNtcFeSpU6vXw/cEYlvi51OjgQrUpjsI7uP3HOjAA3Vr5whw3P41pAMDEUfnEZIH
Ud4aSb5kBjVVsrBtYjbL9Hm602fPhOrXIFNw+IdAaujbGjXoyWr7ZPvvR/jnbGLx4ZqW7lFXA2N7
8VGDlZ49NY58TSoq6Qio5EbBCP7m1hNjx47DvTvQZutMJze/GjosYX++QIoerF7cAZ2Iy285NsKO
hjllCIIay2SDbTFboUot9mblEkpU13b9QgglbD0C15y9qhMaS3ah4Yak9fExuUnyPSrtjrNkkuzL
Vk43SyhDKkhZbx3xvs7Prh2LvVkPv/J+Mk5p7LZHSOr5yR0NTk4NPiILV4jr7bq+oJmrJXN1MzXy
pTQMtAc5Hmizso41ye1+PBaPi1e8ErcS8d111R60qvldOYXzY648/DNVlV+Xk5j2eaicXS3N5qbL
TTozZ+Mfiof6NFomMZhh08PlqAtL7DVwB7uYDtRDpSMC8sm5CBbW211JY+Ul7nRjmxKvsc7xf5DI
C0kCT/TcPsdFNT5St/GCzMpMRUewStY1oWiwxMiO84Ja6DyIAnbTVdLm7Tcik/j/YTVUR8LRMfQ6
7bC8almvvbLPNh7aUchXiUCzWWse4NyV0WLwTTujfpnI9/aXZqR1nUKvQfi37HH3JN/IAJxvkXhU
66GmE6+1pkOdHOoaHBrHeY3NnvQETQw6Dj5Xok0gTpN+W9uUzUlFVJM32Tn1gODc6VrWWoWlEOTN
Jq3jPCH3EfnDdg6J/C7tsX0oujMTFRxr/UJ6Wb1pG0inSEo07wSusb5ugWDBZ0vKHyTPxkcAAd0G
Mq7jexEB7e4QJsBlHCwoClF7uqop676wl4EERuV0XMWOTHc5fOOAVNg+mAVcHrAOKV2tJvsA493f
zDOhQjPcaoDfY4xHbkoPYPOSrQM2jx7CgqtXB6rb6gVDDRt4ENfGdRzqMAG0Kov9bvBsvCitqx0M
+CDg8+YaGw26H0y+nHgjPFeUuUgKnF1QfaZqtt1A2sb+bFOmhmQP9CqwycL+B1cbpfBT3Gank0wR
wDrWSMUbkm1mh+LsJ0u2Fmztkz7bySFOI3eXg4660zUzVmsw6ECZojGfDyBHolsCbrT1ImvvKhNt
SI07uTfSzLhqZF1uO4KnnhCml8fExgMFgDTctEqHL6MnJWJ1RUZJU9reU5Z6w2ZSrvMj6e1mt5QW
/UVroT89ZXPxPenLheW1nK9DbSCly9RAduqFZx5GGTbrZHECY3Z7f5lsjY/MSO5SZPxArh3vaR4G
L1ChnO6Uxv4CdZPbXCtCKDfVkK/rAesxAa7GqSujZr1QD7sO7TmYmnY8EOHhnKoK7PUUuYZvI0HY
noVrdKxhrACXElI7dPPYnIBqqXs+k5ceL7tvu3Xua5wptp0ywWUTT3fQsW6DEewSf5Ga85BknROQ
K+s9T/ix76BBLu91zsscotEFMurkd2ht2msIYZ1f5pl7mqELXDsOGbWqX5w3k1XgndhkXl1YpM8Q
qMzt73dKmgrcm6kFdZhMZGRxVDtrpOD27+B/ZH5bwCnw5wRqemiNdKsSYRkPBh2COygJ3Q7+sYc5
WydItI7oF2dggOiQ3vQEqeC2FckxnNJqM1DY35hAXgPNdLUgJ21wPenSPTachg9EYb6O9uT18AJg
0uhaJ3a5LW9t/Gknq1ZeYCZ2ekN0WHFTRhlWKWqN+DTNRVu+ddUirsfuzPoo6QjDoMskAgF08EiX
ZC+u7URigLPz8REWbmBXy3KPLM04OSnjl0so6qZ4sO00Qx2hlBJi/XsV7LqSdtfQDyAPzcSsxiBk
rX2hr22cytatX8xepcdWxPYHoWUluqWxOgqH2OvCHcEclNBdQQ5lGD6hyyTPlU4mxsqYiOiTVb8D
STUcYGnt69iNvg2eqzZlLZuDRTnxlGS5e6ulYDnI7GvuAEgsPxbVJt9t0KUYt+P7cqy0n/biWMw9
iVxTQzNOYibfNk+Hcp1CZLxBixgbey0y+vkafAvO/7qFATGBVz4HyaX4IZehdO8optSHpQBXa88u
f0yfznkcnGFCJqN7Ixk0OHun3RlWcJsgA/AgJHi4L/HUSY6IRmn4VGnTyXcFkIGxme1hiyXa2cC9
hnbT0N6dwGEMy75ejHoT1mV5W2cExa8BuUPITNVjPukkqyhlf6vGsPqZGtr0nXg25EN9O4ybwZjC
70KzoCfEWhVvRqjmzynVcYfkb7CcALPkvGk9BZJpjDvv2Dn6B+5kJ+iHjlhcib0fVhh0rRC+Cord
755e5tskdFLc6sCI4Hkl4w3F8QGfjZa9ZnqRPFTwajYFHBHYx9NoEnU2mcBTYqUtL8hY4DBYWYcn
mH++2MH9Z77RSWXwBPiF2qh+LaXI1oZ0SgKlvH58tCcx39TaQFUkGtERWrICUZzW4gDAviFkp+yP
g01PJqtRRDhjMHE8eR09szshRpweAaTWy2YytPgEqV381PXkDf6Jgy9Vqg+tztkn9vkgH2HWuTXd
2Xm6qQn8JbwLyBKudpPuYSX1U12n2d7DvEThsZswVJt46mtMsyyp+Uu/6N56GOBBdDDgmcyKtaqi
ez0bjpx3WsIj0Eh4bXTMVXprS1zj3tAQljbxsQ6RLvZUHQlFsEMOOFuj02hz1yN7UDmVdzMJ2Vvd
GDs/pgP5AyNFkTw57fIyk6ynb1ikkWz0ZyiGZw28oLbi64xj7zBPGLjY9u+KSTUcOTjzbNUib/JR
K8OVIzsOMLHZsMqJVjAFW0KxtDslfQSeCQaQcQxj0MLnXRCBdvF2AG20B2OTkV+UFM3OmJKDyz1e
s11pb5hIMS93zhNJPOxjVO4dbWETsZgOt6MRJRuW7vRI5OVRJ3DEBzbiPuDHX8tCb7dOz5Zaywdj
gypo148dAROYTNGbSGjzJsGqYRGAoqMRQ8QhC7L5K2RM7aQsQXrqpCK6tRMUWm9v6hisixsCi4ea
9GynPQpSmIoo/cBEpTKLn3hC2VvRxOXqLEzcZK4TnRqvYXftevtMDlPgFmb7rbNce9+fi0aEwE7f
bbtIDm0eMQOpkMQcPe+OlcOnUhVVMBKSuzJGvfL7dipX0VSBsp/cbK8jP20A4K9FO1ZBXe2SepoJ
D0of+Jgh3kTLKUP/vfb0OoPSJm4Ir9b58g3r1g2NiVoiTMo9+bT9poMe9C0DwHpjErtUbBA2xafZ
YAaVNAxvoQZU28U29NMyp99Y23qguUR67OKZ/Qbkbw+osQf33oHT7DHR3cqpp5eaF/IKZXRzB/XA
wyVdvIdDOR9zQs0VEmsbgM75P8APg6Nl6Um+Mqpz5ICGpz1OWmCwE4o9zkA9tJlmOsS/cXhR1D/y
7xwHvi54qnp3rtob3WtUvM5OIjd6lxFVzqg99NnMjkyEBFBZucU+OYSv2UubGQvMl0deEUKk4jTJ
0jhpFmMzZY+h9Wa5C8nl3sQtwrPQ9Cz+HIimrZXBJOP5FOMM8CWbwb0+ZuJRIwfhKi+j+W5IjGSP
iUq/ifqw2Q6mziGngjpg+4Y+ToVPw3Ri+kQ77CxmsW2UNT/aI0S4FIT0HVl/yDqawmrXzmBWADcq
gOsigvuxigs4MqtKY9QvHNxWjuc0hGkNiVqhOhXn4DXg46t+MQhsMko923jxAJ5WtFFGtIVHHpQm
lp92atejj+4449+JwoF9etPZNyT1CYaOq6ofqZNH94MGG7NLyY/YIA52I5+SxXDb1pxzYQ8vI0B8
6PEDOSSbBoc8odFzyDRFgF3x0OepdpWToMFyDz2ZGqWhUTOihom+xu8tMpdCyavXC+vM6k/l6zQU
v7S0kdaGSpbgpevKNxOgxDlVEBBMvjnX+Xa0pHtFKUo7RIuAz5iV6V2S23C3GsN7iQu7/F4MGux6
e0y21XnNN+KS7Uue8FAXBVkC9miFJNZkJ4h7lkMYabBw7cqOLfaS7NrKLKnkAmSecq05TYW3LgcJ
OqzDMUAhBkaeBqJ8oBc0d8scFHNTn6E9brhuybEKxkQ4uwFcQQDDpX6HxNH4eoRgFgSos5HsGunt
d3NKDDFGgxtZRO2WM0J99VtM01nKCLKlmElaCyv9tZoq27cVllPomTWdsdhd19S5cRh07obU5nqF
1n2dArfwkXuzqRNg0PQ0HF9J8VCb3OTlVKN9aLwZCsVkPCF4/4BsGT0No0jehg6t+dJHxXuvFcg7
9AywkNWVd2PeR4eWvOIrUkiY2+GR+nE9i5W0RoLtcD4Y9x6YKwByiyRc6nxLrU2hZ8ivXNhDhMIL
BebdwwOgCO+8GlxzO4ozV6dDct/UuMZKE7urTvV6O0kvPBiLyLekn9a+UYa6D1OHj1XRcTKjcjz2
TFarqVacX7TWu6ZAv5jreFHoRCi67mSHHBv1cYI/p6zCczgmvMoHE2ZjDDMZeAs5gnETIC3cKkoi
155OhVahkDTssduSvsb2NhI9T1FU1n6cerWKxGwTpSyG76S2jHtoTY25Dtuc8VsqeBCKXGWt8Fjv
lOkP8cMirfig6XhLCVthwxjmLu2bmvV0NbiK3V0pOAikD9GYhPvQ0COgaG5LBWK+j9rEPsxYpPzE
9SJi93C77ENhDCDTCgg3uC82mc6U5BHqTviBTrImDw2Bau+gRGfvHqTE1YX6ihnYw15CmMxLP3FK
ZLVZExM1vEc06MnhC19A1Eyg/G1qUOj0biIrLNcURMjCsaF9EGB45TnozOyuxWcRpl4gtGq/LIBO
NIsAb5XuWzv+WZJItx6t89ltJBKxSxcbd4tNxpE1eFvV1bhGyJwbEVA/DCV/LOJ0geVOVHRkJEGq
07PiiLJuh2zw8U80VD/AkuiUG4I6djQQb8uGsj5mGjoUqzhNSBkGbnwF1CHCKEHCI8kUqZ+H88Os
ROnrpEwHOhSKa3A+ci2T+kqUWRJkCNdXMjbmANITHZNkugaJDOM2Ipcqc1F7k1jCyOrY5k5b09Yf
efavXZQ+8aCeZpntRktt58k+jn3RXDcsxFZAFDOZZUnotiFCOeGxM1lmT656Zy7XrqVNNyJP24NB
Co9YlpQsD1MbVw0gfXeViHy+cRc1EV3UIE6uyQO5s2RGxFaUmieXg/zPhISGNY6Y7wutyWpF/PgI
upuaCYjlCaglROQwCfttig/nnc+ITInzbD8zRo62FCa5hdSIwDiaW/CsHXI9+ybMSZVQxiC+D4Z4
cBfTWo8F4TsSLR8gZPU9KczEd7w5Q+ZlLNBamjyoeZu7pDKNdeIJDmQeLqAaxNU6h8BCcrTwfpjt
8pi3ESdIDussnin1lTn9oCYBwcJLHs1J69FgxgNhOd1HH6YbJjmGnMWZmqqmeSPNwQyS1NOvY8dy
b4Xbu4AMjco36j7dIYkrTpFGnC2H49O52B2DuulzlgXiJaE0VazamTx1cWde53WUn/SGBMiugQg/
imc3MqK1KCHohuD5YYuqgm9qtHe2TK1nx5imndG364H++GlgR4Cor5vevFGr7yAi0SywObGEi7Ec
qC7TNrAFRTKiRuuNDRl+Z0HiOWlNGl6jv/benEoZJnrKytPB22kU0chP7tU6anCrrNuYIOrHjtqO
fabfhua7XBzWpRxbQnQ+F4vToBOUOURR5IPBiV8dSiHHhm/i1uEdHKOR4NQSZ5wLLc9pf3r2jAS6
i1O6EXN3Dueao2+OU48nyVL8AZdKu6+VyH6FdTGTExjVL20hsruu0weg9kSun5yGPj0hiMa2C52e
Pn8LlZ0aTUAAHYOniqQvSCrnUzTVcwQD8sEAw7GdvGx4bBeruuXtdjrugSTehSH7nQjizpWjojyg
Q18fzwipPOCYgwOMdNNj6CQRx/LOWvdyGtVaxNXiE1TeX3fllNA4U7C8wBRRbkxRbLWWuwEFlKIG
HLqTl2GAi4Y5vulDDba5GtROwQeACpRFdEmb1IzoPHAsmu4So5zCTYPbitQrQ8lXKMbUJxBSemQI
Tbymnp1CejQ7phfTdfI3T7E8Lc4Ij48obe+hgdq0bkRRrzGMWU/lLKLvGjsap5q9wM2aylxRkwNc
2DRVvZonVoeCuHYAxY54SlpB9cyZonum9jsKeWudDMgVnX52JPcZRUf2Z3LT2M12EtBC6Xvu4RfZ
K+hzK8eIzxZHhknv5T9gyrMuVZND70H7JUCgwbKpKWwXYgUWzQqoZu9iegzriZQuXzsTcpA2brwm
654St9nz6fbvqqdGA96rJcjb7tc6CuC6aigEkv+5auJEHjJ++sqZJWhT3JVbfGBVsEx55+fELu9j
ite+ZG39id3PWneyMDcEzsif82R4a9lPwu/Z39lDzH5k9AZIdVV9ddZ97inTa/DxTemrZajalTXA
kI49sJcxf3cQuLErHh0FPiqv7X0PZZjwgGK4riMmCpP824es771A74UdzIMsYza3Eeeh1s1DNmU6
ec1dYzOYJve2oZp19fucPcfl+BjFpXElRDT4gLW7lY4BY+dC22W1Hd1j0toH03LhhQlzM0MQw72H
pH1rVmZ/bxD1sh0sElqoUefaCt1zuhVD7p25X1Ngiq5+IVfJeS3x7j0ro2ufKKfZWG0TfAh+asbV
sRim9iOkOXAkLBlPh0Z1GIhTftUsdo3TLUu35FbezG6Z+qKc46d/t3jMcw/nc8f0rBzjJ9iOjZbg
UltEogDFYd1sAsNKrbXWEv0kDe+xzChF5/W3MjTqe8ldPdJq+cnyxF4FHjeRBKPI5SsM5oR4GNfe
Og0nfKyuj8aYVmeKUET6eBlTVpPeF/f8l8a7ZJ5HPyLIHaHfe6GHsigshaPIEG1WqfU4J5MHdVjE
7P2hvueYmgGYM+OYffURCz6kll7BMS1a67p2yeZaTLSe7InUF4KAP9tl0kGAbQhMlNzVJRFH6GUT
LU7UBFgQN2R53NKGug05V8KhjC2fsK5w1bQkIv77Ff42K1y8QnQtWCPOzUcb9QOv+D+kLY5cGNFd
0gRLZeQHgkIaCMnTkPph7BCXK15RpT/OyIixqKbkhpAEzzuGOUCQQEkKRJ0jVpSvVByya/qP7mlM
sDk6+Gr8RaPJVixmhWpWP/emlEEPYQI0SI/jl0Jzu6KQ7bBTq5kG9IjMAtWcQqwZKwOSHmxjb1ss
qPUkXfkrbymLd23GLODksH3IdM5YF5aK07ZtP1CFiff6sAwvZPIsvgqLfqulrfCREeXsZooXF8cB
GMDUsN8Xvp0Vn151tMB6/Pz3E/1DcOdIxNaYUDwkDfafgl2PBM5+GlGJ1pqc/VFhL9U970QBPtvm
gNOSdWNjC+xdwLnzkH0kBhZVkcrxf8dxkNJBT2Ganom2h86N41682oH/Uie9XgXdLOxbO4xcWhRi
vPn9e/9fm5euk3dFTMKv7tK99Mnw9P+Rxem3Bvj/bnG6/6nektf/tDj9/oP/tjiZ2JgokDtYkgz7
7LlAX/DfDifD/S/XQK6H1BhvrXSRBf2Pv8mycTFRl6Whi+QNWBMagv/xN1nmf6GlQkmFr+fsdLLt
/42/ia/+sxLGMQ0Hc5A4K875CM9i5M+TQpK0iYcTtllDGh8OSZxpAdoQedCIOn4918q+mwrZ4Jxy
+MEw90N4ZJ7jV1TfOLLgvGcOeCOsbFkTzuFC0wRZyfls2VCtsa4oOdOniXEPPBtp1W7rPCxpquLA
vKHwnV+NVZv8GiNLv0XEIPfe0mknGWbqTmvppBmcRFkcxv5Gx0R+Pdl9/dQuGhkuY5wGo+wlBiMg
01mXtAGR79ojPBYLQaIe7TsYswA1E8U0rk/NrUss3L2l6mUrtCxFW+JSBIyTcQ8ZstxNddHdwulc
qPrackcgmXm1EEoWnCHFwBKgeFbteG1KSnEmcM/JucuNMKFHaNxDuXfJhGQ/Sbm95zGI8NVz44Ry
mxFMYR+urGSO10ttfoTEWoKJSoIk79egtA6qcJqtzLpNCu9zJez4YIr8mx09jnN1pxEMBa5Sjjf9
jPa/8MbIW4HFHb+XapivSjrM3H3f/aSqZW0xehc7Y8FLnBe0CnTA229GGuv3FofNPdjdh4oArZcM
Oxj2L0iOVLp9AlBPqYkvbQHRfRsWFbHyFQ6OsdTnwKGkunMqbXiIEsDpiqNFvzL1fDzEzUhOVNb2
T52Y4OaOcT4FkdV437w+fu+bIjBSMroLqCQwdwtAeC6J06XThe89ZcRtAVDoVojaW5WQwLf4tAe/
rq1vpMNZvll1N07bPWsocVdxQ7os3Iy1Pll7HFT+ZDX+KGNCm/oJsLRNPW3SOZ72bw70dpkJ2lpZ
dq2HJqEvc8rqXoAJF1Za4YxZjt0wHRstXmsYzvNavcUmUeYRHv+gLAZY5i6Kpzbq4yuNBZgSU1Nz
E62hCL4pbQLKM3fvNk7/1DskAxuxOwIk5unQBF9WrV1Qw5gh9OoDwq0oJT4sKYOx+TAbqJG9t4xs
DqOJFfMQ4kFZR61ogzOHd6tsDh4diFIzDsND1cfBVA7ZtQIsynHZTX27dbfEcLOKRpr7boyatSG4
MDRXbexQgzQMdAWE81kkPaKeJI/LmbcJub8rOefku0mxMgjS061hk8M0F5jPjXIh8b6ppl2DNgEZ
pvdTKRqKk9uvnRRmh0wpk4kZugKHj+t4gCGiJK5Z046CYUyPg0lNfuklHxzevoBT+FHUiXEYchJi
J03fSEU/qQPWsU/IwTm1VX1qB9finJcTG+o0762mHp1hrL4ZrrwtqW6v847iL1k6xG8a1hI4jvZK
pS67ajH43ymQESsEEboPXYHCzZSsJ8DbNiXa2eVQBOiUD0G9Lp1lH1XsWttsxow9SFJKujD6hqaE
PkMav5h5oW+H3BifekSrG7JE+vueI31HENA6xVJc1uXBoVBC4MOvtEj2ChbGNdAF6ykjvcCv829d
6zU+cXbkqLuwXMU4vpdEf62iRhdPcioav1cubsuzLTmZoRlQ8PKaRN+UKlt8XcUPnE+pjGEGKOdi
5xh8Tb4LYPwKVkP9ZM2CNm+l3vM4vZWIeG4gNK5iz7rWBDy/uXuqHLMAjZEyJrv6PoyTj3IGkQCX
VSJrOTlJTLWSzgixEuEOIUx6kKB1Geq2QhmeDU+NVhTXeCRR4DtnTM3SOJtwyrN3MXgKoEpBbu2U
L79UWhHULHKki7kdHclNabd9ZjPdtQSOUy1Kw3VtWIgfSJ9FSUpqOVBovqeGRDwiXpetml19FY+p
3BDTw2wIKtUfwZHsAOjTPW+zOLCL6rSMlk1Wy1BuIpTTfmSZ7nEWxMZ4gxbfEXRh/kgqqluEaiHR
GOxCkYqXHKwouw3pDZZBnnsJf7ugXpzXoeeWgHDhJX/YWmbvjMFLnyOZzCdHteqnlxUIZ3hth2zx
EB9xpHHdcXqT1ORfZ2rKKyXDIz9kcXxSGvyoifb4qsZgaKSxVxyM7wHAf3SdAXfgHNdAgET5VJHS
fQfkOH+Cq7GsMFvsY6XTzojM8larBpi18xnsvaLG+Uxg3QCSuwi6evoxO+Ujhv2KMAjyJ9dMA6eh
yd5H2IKrNumKdaM5ua/HyEL4thvztaahVdNipLKYICc8yyOg8FISjMQGQjLAZ7NsGuLsbE7M7Zhr
7radNWvvapP2QvW85EDNbObT0nMeLJ2ItlUCY+XFQS+1Ay1d3hCrMewx7rDrpqPgt2S6nzG9hQmy
IBrUlUhbvDRGqMzHumSRGhKTaeDMcnrrdXd0V2E5hDsja+onU3flg2VUNB6yOubE1+YofXYkMWiv
TZ/0d4NpopkhBujOrOP2nq0IsTljaa9pyJz1IBQqYKs3K5pFVJc9OX37P9Sd2XLkyJmlX2hQhtUB
XA6A2BjclySZNzBmMol9cQCOxZ9+vpDUbVWpaWl6rmZMMlNZKauCRABw9/Of8x1IJVQtSthreVX3
BxjuFXKr9Q0hgltMNd057FfnqkAd/eB65CzAQna/gKJQsLHl6ivjD21Jjbry4nNamGk3JIQCt7nE
DjY491V76OCmxevYzo9M+XYy8NAFqOhLsOo8lRyQxtK8ZcL6aFQ+K3GXxgoE8B6h5YWJTfpVDIvY
wxygRG871FhLAyQVE2+bOydVoX+Y9n5O/SrJIeCXURVSB0WTbnodVOAc5nI5udb8ERATQVTlRYFG
avQ/LtvFs9Op8J55zySjVadjHOS+iuhE+pAzUJYtU/3l9r3xpDqgwEflQuM4nZXzwdCZ9+JaarnY
fJ0bJhfug4mPY08gJiJEpnd4VseHy8nphbE4e7dsWsHwE/TaBTRO3udZO34Ug/JifFhhnNYIAkpX
IgLhHZxySBfcguz+MuxeezDx4pfwxx9b7aPsSrVwcZrhgCDpfnqblxNIgxKRksaOITrKh1FaZ6/T
9ZNXUSoI1GFIhlUclk6rg59bP/zS/BY6ABOH0WtvO/pBjllJW1bUpet7nRZHID4Hm+cSItM1jWdw
HpjiFCHIX0Rq81vBdzyQMbKzM4tQ+2suN3Ypehn4v3t4iXRBOFFZl9mnHKsPH5/3nd1Yu7KnpMcB
7f8IEaSKiFnk92QX7XdJnei5NebuJcOvfreoaTyKemuTkQFZ3C8ro956Kn/ObZiSiUJM15XjvCxZ
3bEVaGUAgaem6sL2pDjYPdtZqpsTD7xIbtFqImYQYVcAubukbQ4eCA1WPXFsUqrVSyOv77NuyK90
Zw/HdcQFF44lA0jI582u0NC4fFsZCTAptfNYYU+tXTwovfmvnpOHt4uWlygYjWqYwa3uBXmN5jtm
QspkyLGFzAPzwjF2LoNjmgD5e3ZilN/p7Ts6ILJ8K6Vj67oItERIhW6SZJOWBwV4vYyEE6SnEo/E
V0V490iD2tkvnOlqyArnrHL+3QPCw7HKt+aEN0CdtPLtV8lEP57ZCNN1Y3chLKFCVLjgsTST9imK
HYa6momWGzLqqr30OsMdXrK9L7OLhyy1rgZ3najn1K6Da2T2K55SiGFRZm8Zo67LfU7wsf8+ANvZ
9R5VDCiLb8uE64mhC3ifhBs/S0yTdld2URR6cZUtWsXa9Ew7dtpGqhpIV7H/dHbD2o7Lzl4WjJzS
D43nkIptTR+cj2hqYp9jCO85xx6hbAFkzXjG7bV6XQbZxjJwClo+BDgwOgmV+Yzvzbb5oIIJuqaT
00pqQE1cODP4hhpY7fKcsoO0d/znTWTmCnouqx7X0mkOzIv9PdC/LgENJS+KDt5fNgdUu/YBZret
kH00dtX2XC8+AW2nbO54/2e0VLORG6fB3CFKF3epIekIIeH7gdmLB9ooq+6L4i/9QVVcFk2ZWPZr
J58pjKXXbcHvHTM0vvUpRpjwOVl02+MxvTXyo0eP+HXjsSYhvTW37qCGKwrRa+B7gcOLiUMdC4gb
N1RYYUfJ3O9cHXWSOY2J+czksKPGjemJ712no3rvHfoi62BiCAQywzt6Fl4zWo545bVM26HEFzaV
RTgx6bUOaaku2ao4xnxlsThfYUfQh9pozAQ3gnFe0LRjYxF6r8bAPKesfLsmHZxTS1fikQI7g8Yh
RiwQ9VTzNm7YiMo+0IkKIP9hWdmS3m+2I3+LBdUcOLQcxqWyXsUy6wroRfloyvBHw/1LddLFO7Vs
zKmbbGdMeGiEzTm5yfDMRTlmGV7r7naHQdCJ824xIlEZxnkWST8+6dx5XAb3Khjpa5+Edc+B4bsK
P501O9nleJjVEp6KpmCPe/Ehmstjx4kvmp0lvApz/Btr6hYn7g+Es2mZ3vhB3zG5wNGZuldjKUKm
2uX0ISr311LmZ4DogtkEowSgh+RlblbqIqJL5filBOnLwasaGWYvYlfZHBjCGUhr2byuWJmugYJ8
Y5ho7wD5YMxo0hudV3NMhKa5HSg94A1UB0e9geRLOBd7Nz5wtmhLsZD4hvnS23hORg4VWANshq+r
T+8lu0tMl8yJ2fWOunSuXdUeitZqz9KmKBuS1apb7wl/CJ0CaacP5PTf5zQP3ngRMmctqu+t2QrI
RV55mSIUlvHNbDe966lpOfDVd0lqj95xSqvnZeaEyKsNuHcZTpwVONBHpNLaxy5NqfOmVYI+kMUy
68Mlfl/uJGVOcWZ2NFqnojzwD6KohutTUeqfW5DhfjMmFy2XZvdypolEYmDjcvvfHOgoHXa2tDy5
GPR+lLNlxp5FsJLchrNz+nWfhSWdEAw6b31/Dh8RiDkVDWlwg8+BBPx0U1RNfeeh2lBXX4i93PCR
CYq2PW8IIHPKPlkdTkfOiF9x8ylj9dhgSgZeMvxZKozKcmvnqKnHHX0gZ6eQDOlI4yZbIF+UZzwN
RJhiW3qSJWh8n/B4Ua0ITooeyj6SYVhHchbzUbpZwG/IgrRktwBN3SvqSPWdtdbftWsyoHVm/zjN
HEA5vEDlawj+yuLWNobstHJe9nv+HXZQHDx26FD4IF8hrti7MmsOBYyy3tvY8JhWwAaET59H64NS
IsWLlQo6Twa0ohdxqR0s7LNK0ejTdse357Ajrl1s+tDNMLVX8Kr0g6XaJ2lB0eu5ydBpwwQFlpew
i13Vohue9TZKjfSpsn8Y9jIfCAxiN12H4gdWbxUhc13Vs/8d6+B5YrsuLQv30MBijCf8ibVivKN8
rr9qcF/GZmtzxlrcM0Vb+uQTI7IRY2PPTffAOe5lG+62S1vwEkJTrGaqMmggJivPCydrW0Zjgkby
yZsP3G7eA1ny4kBpEXUWmOkSUY6vS+ipuxE3YNQWwRvVuTUtnyURa6XjskpvKvbjR1pKwJjqzI4g
/L0sTblnMHjdNcNnT3h7Z3YUOFFknWJGKPRVO8o3x2qHBzqznycyMTSSd+xjl5D2AjeYb2v0Anz9
xlG5cjxxRIekwugySYn7MEbJxL4rBROxEpIc1vCHcCh83qWG9YPj2w/CUPTILY196msH6sCokwpe
KE2HGJvZRu8oyeR5YrwWk/FYo0J6ML8u/awGyzMmePNkCf6CCrribDfZXdVbEfWBGDqGBvEP7khS
usK86esmTTynfFlT59akn/wYDMrlyUPiCeeBI73Y6Gabm/wnVMKW/r5yYphLa11c5e0THLOPycHZ
0IB8w2+JN5NqD9Jn/SojcEanYpiGk2TuTx46DVEoDEpC5FWGIypOhVvFFB4fsxpFz6zwP5Q9u1dm
uUfRdduF0/dusfDcuU1wY7KxDuctIRcj6QSuzkvbvqrBKo8GlESQpUNxbQWAMV21wy433dqp8Chp
tKz2CCSP5QLo2WGbggc2HuZO0MXEq1/FjeVfmp3Cq5UCw2juOGAqHlAms4pwrRP8Crb8p1N0JKGI
UpCCYULMKwqsmxlsd1I6R0kpDiehsMAK2hqAAKdHbx5ioXE28MqeHpuJmueifnPonz1hOmziJg9y
frRr0+gfRCsOg2OIr4D6PLdIDxSAvw8L24li5oChySrFGsGC2RKjf0O4b5NnZ9/B0mW0/qWxY9fX
EE1/+iyKkXK4bj5bsjer4cLPiAWi9mJtzfNDt17m7ePe7eshGipPYQhyDhkDl5565STz2/bZxad1
gFd4HqFGs3BsuJA25wOc6lWTTtdW+h0SHdPLtfhFGxWm3ssd6M6IlVO/s4h10HrltdPZU8AFh8Cp
zjoXD+vM10W32g7/PVsn4LHppPUu9xkpTnRDcuRsSXXvC9E8FyI8WRWZt67m3AeZte8j0jqc6e1w
c14IlX15jOqu881ymZx7zt7IxXCtVHepMf1uyvnNcCeiR6WTeIP8xGIxA9+jikpxFtzZuqT4bSHP
EblL+4N1tmRHjz/TcYZj1a7vq/b7JJ/WFl/wL7C3O4x7t4jQsL7qn2pc3yh9x8YoCFaJJqcoEJfr
TbHk+hqAgPesM17uF/PsXLmvVCV/gIl0wC/e0MamcN5lP6uOCPsmzZWSq3FNFNPtSyk62xbsW/58
KdzC7MRiso4bmadB0j4mbptG3OSK6HVeaa5ezzK92JQde8J8L5g1gFXzdqpPx6OzYVE3fo3dbuT+
lysAC3+3WMPBrr42/U2Z75hGk4K1UVc1SF6ngrTR7sncsIGc2vJe6BG2QWUSEZmaGQkrfyXsbJwy
kCHcj9c+b/Nnk3r4qAX0+ZkrWySEAswr3x70A3Kmg9F1okPaHGokfKO9YjuaXi88WYXRPpEyuZ0M
seDNlcUN3eXE98b1ZUnZoXv5mcJr3v3KwNmxGky9rfTNdpuj0uW467SRn8G81jdc/nVvKOrj6N+m
KChvn4md8qbqhXpTxpvHlNjeVoAEPtxwp5lj0eBX21xreHKbi5gG1Cqz9MXXlB/YklChRE9nlYEJ
xain5s827W5di5uS49FnyBzG7kgA1rV5pvv2QMEBV0yXOxrGEDjEzqjtKiqxTblmrq+Ehk6XFrWz
1755IB5nnQlkqF1n9e7rxkYpkgEOYndpcJbl4xB12tQ3WdoFx5X6uj3HqZqNdj8+2HNpnAomBhJ8
RIt6KyaW7sD9NXo1LdwAJNf1J5zAbO/37vpe8bBzACljvTxtmXcUBTdhF031QRXVCZbKjoI/BsYc
YClkq6aI5WjvKwEPdcm3G82kaN/PFh4dJtiFDzoXRQVZHAMd57tG3Svf2W9h+TSokjFymzXfx6k4
l6mB9rU8qsmTiZMurMrD+NKyayo29s3DQE18Q4vj1Up6KGlJ9phz4f9caxd+LluJzRyNQ+lL7zwI
VipEsOHsbu0uW9SGgRQBQfo8CKF0zxJh1mHVKzowbD74YlbGtnPjwWvpJhLa3oiEz35nXeS//mbV
w3CumHyjmyy8VOYLVifNxhsE0q+ubwcKhyjNw/C7+Ts9WgQDcBfv6tygOd5lmcQnkR0xpwwJm7Vn
nzLz42QQj6BMsyAdZrHvca1gSdZ8mSIxdOHNKGd1aboKea5pA+XNigkrJi3uv0Aw9+JFhfi02U6d
gILg1tdYnXKizKq9Sa2OFxNrULaDjIPbefsbmAQcNh8X3pdo7z9g5nTs7oIRY3VHra8vFzR+jV/Z
7dS10YgkhRN3CslhvdoezWxzyGt+Jl+6n11Znuw1TON05SM2a36aWJd/8eXKHcGnBa/kpVisqUrz
1aCq9TNnb4NZPK3zXx02JU6TKGKED3BlcSF/evQgX+ewCz+GgoJwfNzLW+ev67cK7TmmuLQja9TX
Vxdi4yUD4iGHFs677brWDZKQd6Cfu31SvAjvUsyKjZ7S67UK24ec082P2RzxvYScExIvNOiLVE7+
Dc6UBwaDPPdtK5vqpp6mak+mB1c8dZQ326L6N+Xr8GoxmnR/aSplV4t/gnSlTUSY9thGtx+ZHO5d
8s1JbqIl0UtnnPKx9G+5IRSGcuYJfGFm98S2rz+rovHe7W6DEp0TVPq2hiXBhsa10JlS927rFTnB
KlxM/CHaPUON1U9ryX5E1BYspaadAPyuNuZAQjpnkrHiMNUguAx/CF4X0AeffUYdaVe3tLVf0pPL
gP121qVLyFaxLC5k17PGenSroDvZdj++tba3XcPy7M4k2NPPwUY6QQNqM0ugIw6YjagY+1x8hGwq
SZ2k1+MLdGgyZVDv9KcqCFoZtG4dkEqdc7d+K8fK+PDXKeVkJKYjNiQFw8XNsDrCqyEjXh9WTIGx
IFN2HtMRH6xkc4E19vLwyA1vULPiJ2ZfxB5P2ul9QbThaOK8OFuZgiNMxIMdgl//7LkAV9QuU8zb
mNMaG1ozxzF1/Thwwt/9D5cHeWgC1Ftdzj6UlbA9p3rEv7bqDGckPo3ayHJeMe7wf2HWuOt/tU/T
8OvXdPPR/+7G+H+QJYs54b+2WfzPOvs1/NVnwZ//u8vCsv4IAUc4eHHAP4JVABLwHxzZPwRsB3wW
0GKBCEFi+k+fheP/YQJMuvzHAdqFe+Y/fRaYM0BCYM9AGbWgNUAQ+W9wZMkm/sU+h8ciFCAMYTRf
cKxkFzF7/Nl7BSY4HZqquELnkVn1PJij695w3PEq/LPrZsMeSII+tQZaQZy0ldQehLpaYyxznm+E
UY+ReHJu2Tea77ShZqjgl7JBNSb+PDpZA9hsWqnbDDEbUF1OgDxrho+SAKf5gCRpWjQ5KzRO+7vH
0Wpu33P0fTjsqADrgvyZe7n74hdohElN1cf65IyAoZMLE2NOVs2GZxfokOYAnHEkhXKblnGI8nO+
3/DXP23VWF0MWHl2K6qpL2KL3TdLlOMKetu7Of/MnKCWh64szfzkMmTtry1RAASlV4LVT6NzoVWv
2iiOPu2cbGRDa54ubH6j5rl3W0+W7+609mseZ/mgcSZgBiu/uZ2N4WzHAX2xnowelYlyUdfJbqRq
luc67EOs1Qap63v47aFJy0PLPIVvXZj7ZVICzkfQE2MjA13t7XblZ6lziwJgu+0ZVAG7reF0dw6A
Bzffepwil2kCUTQiiX03SOtgbS6Jph6DNdKBM3KAN1b2hA3VmThW5v00VONgRaOE0qx2DUSyTF9J
o6DNPiKK45pXVLyup0Dg94goBx9+VJWVL7Fs/BG1oWhyZVLxQFzZzvYSy3I+JZuBp3e8yqh54KTv
AvBfn7be9LP7ZuD/26eZgabth9WKHkG0jCYysr+yuTXDgvc7wxl72TcGh5CocjMg8RRCIJgdNSTs
AcqApae4sQ3RRgimQX9sLAfuDJEGWe1po/D1joDZXMXFiBaY6G2UCzEqMd5Kj7X8YALtrA5zizv6
uGCoCR6sJiTixDzampM0I63L6zXA1rHIxiNvilb6IsQmHjKvK9nL0S0aQ4OyXwTmHRthw+/vtVEH
l371bro20mG42XKgIMjnKWonkOaNBLTHjjnRNj6nCKhV+20K8BCfsDhnX34uyvawcUAmrJPiOLpO
S7saCVSTSmOwOtYY+YNtq5M8bcIQl7Qw7oTRSS9amJ9ZMT2sYcsQvc7f1rJf7N1UNGjnviMwTFBw
VFgRu7Yx3ZvNOv6stJdZsZ4BNnC7Nsa9xbyhjTObZGlUt2Y47tfSQDSfrF58t8KGMacUWWjGIXQf
LCmGwzIU0BowRx6Q94y2AgYFUdDkqJpdmeEeXxjcM7lyLfEx8plvFIAbX5dOKmj9zDEKgiw2km7e
XPqmiXww5hqARnAT0ZP7SL8ZJbsVS5Nz3a1r/l5T/myxLdUThERIKCxPvQo/jNX3ZQIb2pF7g/wY
89e0Gw4EOVPgmIQmv3ld5UPta0e29Dyt5D3EKD/KQNpMQuB3uZvEBMzRRu04T7jzFbgdbDrZ5FV8
aZt2hdwLSNHqoFUIfcMM+yn4yBHxwivmD81MUBEvFf/D9t1d2FHUo3hWM2y2uxT0bP0QYDWfZjwl
aQtIKpwBIe2GoFbpxzIv85rCRWCajZRDFCH/XCVvCR4sBmBxDjrBI48oDGbed7i2qtVN8F2ZzhFX
kF29jvRDE5YybOmizwMWfiz0bBFpLfNcn5uO0/i669d+kk8VunudDDOoP1627iyb7MSTyXubN0Wg
t2C3hjatckSpt225avjX19g3hrEg3uSPvLl3dls0S9LOgLvY2ZezcA/BZDGtI4NA0JisIdfsopCl
xY9FNKG4C9I6JOI3hejtkZEGbn9abWvyX/3Cnuzj5a1LoefFgAqegC1IkH02nH3JLy16o6SDjaDB
sCe3V2efDxhfdgU4JJ/adGo18bU0mDJMHK7kNzGcfUxlYb/Pi20YT/NMVRFvUuU+uKlQy/22NtZH
rg1cBRC+NlJWI8tK7FSWnSPhWOa435ZU2fFiL7Qo5wa5lCRX3gJHp6c158CJQLnPYaCGgLGjEGu0
uEv2JADAPNemdbHR2AXbr9xoCa/2WFGoHwgkglxlO9kW5ZOfXtNixPGO0ChmMRTehpWkR9Wlbd7r
Jc9i1xvJ4MrqoWeM2xxQKJcXlLJ82IN5l8WJ7xg4pl5mni0V4CbYwUldx4TkHhPFeBh8v6H0EsH+
lNZd6HIPDWZPHCTtrXevgOKeeJ7EflzOhmccMsnjE9dFLQcMGJlZIwBVIHRq1aY68gRt3biWmrTb
E0QJoci0dcC1ybv68eLa8ZgGF5ww3WXNDkvN2kHRw5BlxzZn2EctaWc9Y9GmrtuShiNurNFF8rQu
o7+D42DfaQIlReThx/7OjYy4F4yFTV6wyfLsTs0WvjWSjml5FS6yv1msensx6rWr8ImBtbnd5sAk
8OQHYY7AS5ZqZBTJLj8CT1CHcCWGYJ+RWmkPdlEOG6/AOqfEovJHSpzNPqwoUGwres+4Hmgod2CW
ML6JBkMVIYB5fioFuF2WAdf6UqQpmNYbENkS0xXjtqNufXWjcsj8e8AXAXGwJvSqPVd3ft6aMXMS
ty3ap7kcxPdcWgO2ebyaaC/ltlZRTjVWRba9t1LMicKxL7scke8q3kWPHI5QDGoETN5zwbD+gCDb
BvRzp86DxTjSuVKE3budxe5K7GZ79Mcz+6t1uAsbzYKe2LwGXNKwci0+6lCODGmnwCJJGJUchJeX
tVwGdHmKJ37qzqAtyyzG7HmiKoj0la+L9naae6l+ksZZvtxLiDOekf/rmDS7kSe1Ar4QIbgjlpps
aEJMfEDj0KC9/gC3hXotHPsc+XMOU/VD6m6VcawYDPn7YO7YAepWCJx1GXrRfqyX1SfeAlzOm3A2
JpjkSVrC/KhiZ2lXM1JoGxxPupr8YdUsSsZAbbIPq5kBBdBzMwzHjPmpf5pCt3rvbb1Nd1bd+/2j
3TDQeDJyYxwOltMNX2E9arlzWxuNH+/uZl5VS1DU+x7nEM/uxRWzo2NCIAiGY11eFUG5hR9FuzJI
n/AbdvcM/MBTFgZ4+jcoG2N9D6ezVE9eyS4aTOVCXAuo4o4SQ7YEOawbxNpVHUTHrzHyIBuOKiwe
SZOwJ3rorMmtX6dDXn5lhodpjWSZnx/szSoR9eYBDCPV09MthCLtRLLGnsH4G75ORLf9NsD36Pgj
S83SeJU7A6W3QV8W9XEYhXvDSptrOuMkASKDjPCrrqvqgV1WSnacHLCFQpMG5snhzmL6Nm5bH8/C
dt+DKgiGePUoKmcGINAwicKNVTyqPvjoSdBPUdBNzPKoVTEgZ22NMUcsdMuNP8/DnaKVL0PNwCPE
7mVb9zj+Luo4JoDvPsUkz77UlRmnSmYPVb3Ya9IJ4FKRYMQ7Jrj69DuvR1I8wDVNEF3+gMIwGxlb
LIJqNbbFHE70Upvq4qrEoBSOi0Eu1THLL2d15/7Qzw22YJI1w7d1daqJ0Fi35tHWb927tHrzB39F
gsR0jI0RdbPwMyrpsFqBqg6Co+X5fZZo0Jc/SFcsPePNdJMxBLntCVBFRSlNqZxPkHF4eLA9m33s
C9BySDEZHRpUurHkZwMx5jjPhT5mDannWLQXtEhlomixtlTD20YMv41NuyNRbAwtUTGVS/djKlbz
V4kYNBPM9qGSYvth5+oaMxhGohuziC5EpfzvuLr/VoLi/ywe8f/b0d0jOPBfn90pzema30ISl3/i
HzUwQvwB+RGCn+nDaqCrhIP9fxzfrT98wluc7i9ne9775Cf+EZOwvD/A/lEn5BGUsInfcKj+R0zC
cP+w7ZCsE2d4k9YAM/hv5SR+ZzYS0vThQ0If/lt1h/9bkAx2JYHJHHgai95hc/aDAxaGJ+NPl+T+
70msP7fN/I465lMCVzBeDi2fJIbzexQjWJca0FezB3u9p2nzmrf2wcrXW5xUj//6o6y/6hGex1zJ
FvzcpMGIof1dr/hTFixQJa7S4VIJ1uF8ed1G3kn7qe2W7jWo0IRvw8DqvD05vlR+NT1H2SeYFWF/
4nU8rt8YsJBsosUNkPy5b4xpPvIGRid1N+yN35qwdZydOw+p+ruqRTLof9/I80/fhOBlgCQj4OmC
mvy9c0L7bPhwRJZ7Ct1qyiRLO6qq539zcX7POnJxuAtJUlmUA7t/i+z8WazhACZTrdNivxnFpy22
Y6s1vmqs6eu6h9+btOkcDQtkLP1vvpd//vUuHSb8bh4dRq5zudn//MnUAM+YdVW+DzQr77XpBcPj
RMBgOrM5tpJ//XvyUP0l0kl0zSRL5FmWz69p/l6K3lHhx46jKnHFKYamW42jP4IgDan4X3/QP/9W
Ib+RR8rIt2wcpL/d2MtoSw6hkg/K3J9MXoJ4dky8Glr7/ybj+E+PkE/ahuIOHyMkj5F7+Wb/dFvz
gBlt0LM3yKRxCBtBxPKqpQ+T9Pu/+aZ+v3iCigr+CyXGJNcV/F6qgHil9ZYuxZ4Q+45VSaNf/eur
9k+f4FqezWMGwJd8U2Daf/1dMnJb0t+MirhRfTHg6DByp6X/N98NbILfb3cEGG4sQCfMAM0Lg/ev
H+SDPh4x+1ZJmgI9ABDk0/rHbnHagiKRTY8mSUTNb6jfc/lJ2Myzg1g9ozEiyIaobJSo6qRGDjH3
1aWGOMKmPs4xtEcIJL2/iC8Qlc4dL1frxAlhMg8Zjp4fJPb9fGdyKrovhdN3YMOyJsCKlPd74NEa
jpHL+ChyJSW6LMpuR+BfkdGJipzcU5ST4H4WQw7PqUSZYAegl/osSc4zM5+Ut+6E2kpa4CY1ku4u
C1Of/QbjLriUMgMWUJuSaYF0UhE3lYOFi/mYtsIot7ATxpQDklpi3pL7sUcZleIHqeaHMUe3STS+
4/u6Emo9WNoN77Qqlme6XvlBexJ/hN7wxU3RCmYCi3s2mBERczyTVZqOj0Jl3o1MTcyqtd+4PlZN
H2FM0IVsHbiYOccgUad3SjVArPj22p52zdnqk8mYmQl6HDg/nQw7aAS/379FB55bQjnYaSIfK9/D
DCvGZeSgTdJr+UU6ycnL37b8UD1ErdB+5fyKi6fIEZLBuZrE9zla9Mu+AGsx8qeF8GOcaQU3tg9l
H2fsQgZOA2UL+oDaxhxmEYeM0HEu4RYbtpLbyLa/AlXEpy06yyYEZ5MmTNELGHkCB9N3yTwfs6a1
+egPnIX9L9tDgcH6UeKGVL4ijT2XYzdF+OD0gp/FNba4KgdEq7Yw0vuKodqE12LgGHCqcchl5WFY
etQme2vg9VgY5XfI5ewjN/uSL7PwHd6EYxeMySLDCUIb/uQMo4IHjINIAxBCYA3rO06EFsPjSo0h
vaxO8+QH5F4A96iOZuC+Cih5xiZQJ327MAEj17VR7AkX9yXrZ4BqtqscfT1vNDdHi0p7VGyxpsHO
Q36qd3nLHRiBKOz3ntXZh61pyUcEo0UsunY55cZLCHKUp0k7r77Vtt8st6k/7aDxPnyIvn3STYoY
3eR1Ft+wb3RHmEtwk0xUq+OApxeTOn/6oxENNdV4kIOfilhnF2WjP39xb2mZ6DZ14dF1IbvxppqQ
REZ7xG8QAiHjXIfTq95njmPgywTVS16N22mjw3nEEq0WU76HXrdyeyOpG2y5gzF4wSTC44VfrUGW
6CsEZFv2Bcd5AiAmXj08ADB85/BM7hO7FsZBU1FHQbvCjTO3/V3p8ZMiL031Cq9pHfLTmrH64xl0
zJ8jyavL6Lg2nkwHNwVRt8I0sMj7HvwszRyacWqOxVkKScZtCssapiCUgj5Ou62yI2MjcAPNKDDf
KzAMNtdl9V/spZjfe6/k7IFIbu4Mo8Gt2mROfWiNWt0G/mYSP+PSX3uNV6q486bpRTn2/BhM7Wxx
HQUsU9mY63iQLkk5goLIWb7rm7/sVcklxmft35Y9+5cErvCo4oxGmvUpXxUtXZhGMy/H7Yz7MS5J
kH1VrM/mzqZKOE2434Y0kfg+t8RCZ6TKRXmbnUD1bSygbBgqom3o3DIJTYXZM22aq3Wy1yeYc8aD
DU4TlZC+ans3Izr8Qtp3w1NfuflwDMIJW20GIGpKZhYcAlMTMJVEoAq5EdMp24x6qa1bbOgXS04b
Ynm4mNzzqHJkmyOvrf0Ysby3XqLAQ3KeQu4YQFsO1HMEXd9khy2zSEtNJZDdeDRmwIUD9W+kCPK+
VCefdOOBorTKSlDy8PITRCi+D7oIKwZXICNuM79qnmqeKOSbRYJxCpZBLXE5y4mXaUf3ehzMPTkq
5qxrFpdZN35kSrnebm3cmnDBlnf20ZUWY6Ic9uqvxTZdHjWaiHDjllIAV94GNceeI3GLzIXQr+HY
h+j7WyiRYau+v6Yz3bbwrAY1nxxQoBwZ4KmXmwX6c7WTqwXNUEEBnmO3UbOBOdzp0wikczHyq9vu
W9YSJ0RZUcWXJEIgdjzpaRCpycqqk9vOzIvKYODVvmj8qvGGF5P0MBaBX/0mAUBK4JqX6Obq3BMA
JIe6pLCLUCPMQpAd29JPFdBhTebxYs7L3cUj7p9ngR3Za8CrtaVAnWWPoZnmYfaJA9mbyVm2G2uA
KxyYZBePTdi9C5KewAAdC+TZll6iT/iQKBObOXSfeaHM3BhEo13+flBZEhWvGML5PVOUB+3KJoBR
lXslgZw+lQLpohsg4aL+UeG7ZN0nptSsZVlreusqX0WgcRYjvRwtH6Is1uHafejUrJ41kj0zSHaq
nwxZ1DmEn1IhwXBHEaJzDHA4VrPczQFJkhg11/nUfaX7w8JWGq9EujGEsooBgMbaqOJZzqYsOew7
jgu1Fn9+5JAx/2i81v+1+SHmLHvJ0ZHH/8XemSzXjWTZ9l9qjjDAHYADw3dxO7ZiK5GcwEhKQt/3
+PpaYERV6l4qSVO9aVqaRVhEKuhE5805e69dBiNBwX29ACHDcdohC+FfI1grXlzyyG2olMu2hHq9
juS0HSZmL7vEzB3CLjbAVPHp7keI3TiKJazax1YZs78qGyOhmu6W+ZNWqK56c80hrarq+AEu31KM
tiv2HNRR46eeYmvvVdXMzoorKX/0dllyMwa9nfdYU2BiVH01o/DWLf2nTSWyWilAYsJrHIz7HgG9
7WNNzaZDV9MA8uFA031NxQxRL3PkTDsjRigWs9AaGxvE6a0/djRCMRSMM8JO5jnFqeEZtebycagm
MvkY0mj6Husjvp9m0f2j63dS3B511NNgZfUtmi22i+i5puY/e5JP6gReMrYwJlbrW0o0X4eZtw0v
aKBOLnnt7oyFM6D6ogbD/p634fAaWYOoPdzv4P3a2PJvinT0eb/9ASa2DU9Dp3sRbSMjIcPRbKJc
7Ge/7kkhJvA4js4rN+ye+oobcp13uvoJ4UyGG8q11DbToYUK0vQ4o+lXDbLZzcwVEuy4NM/dqmI/
KGrdypCLWtEMD2hM72k6vuEBAusBBx4+Vr1oCH0tatun7oWva/GtzIRXm40ar9LedHIvyczqNZia
uV2X2gjq2xql+FmFE6q0EQFVvoEqbVEuR+h83uGpppM/ZdYpTQ+UP7jb3fYsZeAzXvaeaHE7RiXU
z6Urt0OQtO7GSmX803fK2t6GtAw2RdSW0zY12QzpIPMVwqcp+4q2tzOuInJck2DvT5iMfrZVpFHL
b3s5xR4bI/0012Ptdc4MVHOrWbb9sEYc6Q47iF4m2pQ4inr7ssjCZLjoc90pLyW+y+S6p0ve7hug
aANU+KHH+Fv5w0MYUVrY0E8MtVVb1Pm0q9DItus44bPz4rSCVo3pdwTLHCUquna0mg3jRO9TX7mp
MQF4y3xyX+jcoPcNeufHOM4sRwBpQ2OnIYcyv7YqJ08dVKn+SIbdEJzgAJn1C0ljyTilDBGBNp3c
AIFAIhosT+sEr0Zz1ri4PF04ULl9DsPHYjeexkhvaFdGmkl4ooGsqWY69R2CD+xoeukRkpGYAGPm
qa0D8yvtflnukoXbvjKipNIuQFFYzt5tB7/2mLUtI0AcxBI/rpXTCgtMhUashk7vr/3WWpAYsWua
PkBpFdbGA4xbuhd2OqcBPr8ZEXvf49XZIzxlomZ7r7INpkpsSdYY9QPEm4JpHI69PUC2Q8C+U6QT
Me+YvpsyofruXet0c/SQUy190Eg6c3coFdV8Ouaa/upOi5sli/Vh2Nt+bwZek1p132DiCweEanOg
RyjZEYVskfIaqGvbcTKuOZP36lLkSQXYTBBY5OnIr7Q3HR1w6Tw1zJs403HQ9o2fUZV1Ycv+AJSW
jztkkeN4mvvCT0+BWVB9zXPW5S9mMmbwOpNGXtsV+5BLRPgI8vq5bsipaTQrGejkJYlFRIje2Y+R
zrNZzwMZVivs6G570egds2/byaZ+dquhFRv6NwgfEzuv7G0qcjO4whcY4hxApj5s0lhP8EJ26QjF
ccihpsaz0NhJZgkAv1yzGz4d2ZCbbthG3XA3R3hLTop4EFr5NPUb5hEneuw6n1Qkoiam7mYctSG7
IMw86uj/GBrnmUwrzLUtc0VkVT3f9G7nXI1dI0l/tfX61crU3J1avUzS6yKWwzdQUgg3MT+27n5q
staA51/0+qZSIyYDzWqD4VEMkxnsE2C9dM0yKvcrmJqGcdNCyHoCzhEZO+H47k9IdAgRyUSI68tG
50mtFU8T0XIiMmjEdR0YX3rybueTnuQO9tO60yQKI6yWElw66rTmNz20bIzFPJ5+7YQ6i2KsEvM7
NletOq3oP9Bd6OahHM5QKkfauo3Mkj2g3rPABtNYt5e2rFugJVrDu9YWaJ03xoC/60uRRkZw1sQh
7eE0Ega87i6KsPKAPVw2N1DYUB/iUO38UwT/jvm1MHUWxbT0+xdayWw/Iul89WkbyHVU2f09kagg
GqyyTCDg9zL8UdJwTrczbbdXTIUap23MXacpuQrJjqzU+bYoaa5hLwmDHy3N03ptajhtv2dN0ftf
6yHOHqYKD8J6nqPywo1mgU4bGQM27HrgjGJSOPjuwHOJTzI9j35iWiGRJ4cqXjyIQofuajl4DM6w
1GiPkEJj92SkCQqrdi6znlMI0RVneTcGfNBGl9ybeYuVPKHxjVTTEeF9aqVBcWok8K3AmrSxtsr0
3vlW5XP1Dc9YS8/OjCt/1Vp65a8dB33nArIQGsdmcxxWdj+w5bTtsgr2ywSVIfW1WV1FXQ6GR3+M
8wNU9fE8hccJPB1OnfQgeLlcW0Mjm+19YdyHGROCp/HDbwkyYJUPE6tpL0xjtPNbnHR5dKW7dS5O
Afq0zTlqljGowdRUbnBeambxYulSUUdpy97eZDmHhXWQlTMabaHmfFsIO7zOOCm0sF8KyuZmNMeW
R30ui73eqjVtU1WDU1Hs6VEiNRBNxAVKEzqkUcAx9ZWdWcLXUjmYNuu+7NvzyYBM0KHJ6DFMJTZn
uNnuIJR1U52/NnVgX9m2yPxd3I5OxbZDYEHGPwUR1cHqujOJtApXMbGvOugSxHobyQLbMgfIPF12
+ZysWYnF5Gmol/p1KP1K2+N4msNVirCNqsU0AExzlK+jIefMeTUJMNXnlGz12lr1SJbDRxUG5R3y
JC3e94HGsWriU4VtPFl6c6oCWNcL5zjAFiwmu/XYp/f9ioSNdPRG4YODJe5iIOSCevtTg4YpWdUa
O4rVmHTyK+ij+dEGx/wwQFqBSqFiw6QiNPGBaUGsDXu6pIS3lW0yp2gycpMvQDbdGrmGibjNpFcG
BhaPj8dNR+/kazbdzZRKBUBdzk9YL+G9vRau5PsNELFcILqQZGf7OejbrhJtvIdlZl35taae/Dn0
b2waaf6ZCad1XPvUeXdzqNHQIy2eLy+RNDpXnGKafFdzaj91TTG2p03ShldRj+t3ZfX5fBoGLsqM
0M55QBwvOCgTOTKYi1WRQt7YzfVdRNwauy84o0xEaDqecPaZt+xd5ls/S2jdwptzGk+4DYRnJx76
59IsxxcJ64PcJaqT/arPoubEqFKTxq/BR7QBjl3d09zRH6XPs9s0wmqSVYnEnD+sNH5QNPWtTceH
G3TuID0aVmNZxfVKOJNxJRUufsyjFYtiA8D7FqmMc10j+fpCxOCIoK/Vkwd0dhjbAG+SKlHjkaB7
GfrqqpQxWsJRquAG7ZWK4Wlq0/c8tZsUMG1gXyTd4uCA20cxT9HPv4xSv7V2sE9CDdRKh7e9yeba
QjRW11doNFnKx2pBhsyj9hOGC6coJ5QQdQtnwmBODhqASiPRHUqrTt6FJ34NmmNjoYrkZB9SGmC/
ElCTaUqjHD1OUO5wyuczo+xAK2J4TW4qKNIIOM6trlEBWWMpJmG9nkoSmu1IiVVNgAknCBDEDiwG
MNVMU25IVykcnoxM4qrH4xDszblAydbUwrxFJ66eut5WxXqM8Zzwg4bqpwo0Jr04n/N2nQmfcoNo
2+BH3JvNq0tMRLnJujD6aeMSoz5tDNl9W7rjY0U3+4tbpWO51Qar/TKKHOsZ61PzI8ea9ohzukrW
SRFPiHACcmgKxzHurcUtxASAcwENZjeDfnIh92+kPWA8IiQwnM5s0rEeWmqt+joyUv00SnxsAH3q
s1VD7OC8VoNJHhIAn/nMripcj25UuqeYHi0NYcqyYWpz+vMbFmz2HbPs3AdqdNRsHYQQT3ZjghOi
RY3O3oDU7npm0iWGlyK8eG2mJJ88tl7IGuD9VojAQDdgw7TtyuBZTthwFOEzL+lQuCeuCdvSsx2m
a0+mY0oW00QsyxTpWc3XXbBTJkGC/CEShthCQ0NdANsG8yqq/z67hQMd/eximwW/0kN1h9xwuOs6
pB4rHGJ4s9haGqiCJedD2WaQ1f0i7b+HIRZvrVIo2HjCz2GEbAPZgBbfGpkvNqmszFMb8dK2knnY
YQnU5LAKCteHWUb6zjda/UvcxxDHXzLHcR+RVGU/S39o9qQ8yW5DTRmtkNCVBtULcq4It4Ftd7YH
Nnv4UnAWu5sBCHyhwuaft9aUW5jq0v5JILJqtopV8nQORvXdQruEOikyJVRItJwmVdF4vqudVj8L
cse40BAbtG9axu9a6PARUZxtHoJ57B6LbnAoi2nx9Iy6FniGILlNW0WmhcE26dNoq97kmhbEJMeL
3bl5JucFwlqv5PjTpWDBT4u78R4focScCmoVhO6suy9mizoPE06JF3pkipzXZGcUT6YWpbNnDL5E
qcCexWACHNSt7Di+sqqV3UWmoXTiHWUzsdJ7ZadspR0T9VpbVCekP+XspPs6++7olfqKpRqzaNdP
uBP1Jr/HRAlsyTDHDCX5NEKL6aNY9B7WrSxc52ar0whJImxuE9AVGBYRuPUwzd0nNwxzRV3Ip5Ih
Z6O6kSosXwL2TzjC6ngpUJBx9GOW9XivyAd8sAhS4ss0wx9UKJnifLr+RNW5Zn0O1yd/zWip5Sur
yHxM9zmM2xguU0VAax7dxyFcEjxCQt2YAWGcW5wi2PJkK/kaA91JjS0y+b5YQVJTaoX9R5abEioA
m9+IPYLXoWH5PgWinT1Vutl3oNcoiaKB4AyYRHGwED/CPEbfF2KdVX7SvCrTHhfHUV9cqNQy9JWg
gK+t52QO8CgJIyq2Fb64eKsl3JwNeJycHU7CWq7ZseCbs0V/NVQGu6KkNQy+/jpzwW+7BADqZYWw
TTf8F/IBWuI52Qh3NLSUyyFNmPoXAGDWoymWTRnLWWcDGzLwhA2IHRqBMDKkCV+MWFU97FxmtXTH
QuTq3fLNSpMq3gYmnD9vBoI/kJx2Q6TjLOxyrtmPEPbjRZ1akE8d+R7IjoTEKu7DnhjtqZl4X+BL
wXLS/W7fzqASPMfkOHLB7G9/luB43OZEIa0UbU6F7sE2+KfD7mOnSiBXLmxZbU4X6GAGzcOOPkEB
vxvEMhRCB0GH0Ub/rR/11SGA1Wk3ZQZbq0Hs8eSk5M5E7f7POrYK4YpB0LeOesCkk3rUfSYSZXBc
TnwbUWnlRQwj5ybI0mL3h6OQjMO0ADpYohBgzMMb5kLe7glyyzZ53BiroaSrWDl0Df58FAE2lphq
OqKGfdQUphPQc8jLMxCW9JvYttB09wQpH5+17I/FAYrLIY3d4txj0VRXR8+/JU0m8EXN5fR4AQ0B
H2c28ZLy9pmfqAPevQUM5fImSMOg6uMcpx73aUqlSuPOhRCX7jXak5cE7cx/PIrUeULcN0Hiu3KO
1A6V0/YG3kJY9UXlPyBJUJcmWLXtx89nuS0HMGeqEDTuhYVOhb/jTzpQOsSNMoUxW/HGatP5Th9q
IOdkiJ44HA1gylvD2cfjvb93jLfoYiDS6tisj8ZTLfU1dshkakhCEfIJQx8yGmv18Si/vSpcWgKk
sQnw4+jd7mjGoyMx403eQuZJCAPamxYHDjBOC0tJyvXH4x3LoHjxDIOLQibGiwEg+vAuTuWcWiqR
zjpbVqTRNC/1AYaZvXAoBQ6QHOLeJ5d4/L4zJGI29ByY0jhoHqtuENCnIT4Ha10Ukb8vtIzmQ4sj
ECx4/snVvR+K9xCdl84GwyHC7OjTwjwxoaIHk6sJN/fMqkSTEdDWHsFnfXJVx68H8hTYxryKQkh0
emq50b8Ib1h27Km1TXOtkcKLt7R27HVdGRxvP35gvxvHRM2nlv/x6h+Nk8L1D1w/MtfJIOXegiXk
oaAWn0zk718LaSK7QYcqEflIQx5eTTk1iBZ03ja6QvKGBVmx7SaEY5uEYfLUpTmtLNmhm/7Ti5OO
yRQlyGR3lTKP3sY4RUAO+ddcw5ott1TXjJPKKj/NYD/+yP6Wt4F7VoIJRBxLl6ymyeNCAMuUq6dq
RbrNSvcGj/Acz93Mu+DO3dVe/slze3utf52v3gZljVcGuimF2PPwluq1YReZy26JKIhtuSZvc52c
OuvyzDpFj3P/8Y0Uy506Hg28GqukdE2HRMLD0WwwrzrvT7StNtbruI5ugv28vqHhuo5O2Eut8bhv
wtVPUC6r2+uPxzaOv7rlSl1rCcKWprBQVh2ODZqG7NSGsTke0zlqvqp9tOlPy6/VSXZiXeP8Og03
n13x20N7f8X/Myo6rsNRzdjo9C4W0RYu0Yod/X6pyq5IBF+rm2AT3VcwTMkZXPcrwpMu/A3CF1iH
HpCbbbN3PHWVXwxn8XWzBwax+fiOyGOB2dsdUYs/etl7CVMc/m6Kui9UELRy8CT3cuuuta1zig9o
72ySS+1Be4jOWqxc9JpX5pX/heC2M+1EXw/nxV1xVZ+ae04sn3xq4t1TWpSC2H4d/kY9/3hunNsQ
XkqDNCF4Nk/J2l5rm3hNHjQKSC84Q0XkcSDaTdv8srw0nuf7cDOdxbvq7LN1fCHzHzw3xWoqpc3G
EZy7PH5umiyHOSMUZDNuAZjsoEGtkvVn0Q/HXzz7KimtRUYtLMY4VviFXSio9kwIWr3Cc67SffHJ
hPl+WuYW4q9W6PLYZx9P/1HMwUPNibnGi9GfWpGZI+up/3QP8vaslm0VCzXbg+Ov2hqTUBBhZK57
dOFUdwGNpXE97j5+XX9zLcD3EV1KDnUmB4bDt9UaKmugC8XkjyRjqxUxXgockj8+HuX4kXAtqG9Z
wJgK2Qsc7xKjlnJd15YkRNfzSB/eN7aRCzKQfqi1zvSouvp4vPdLGicSRW6Li/ZbqbdZ65cFei6a
jLIDV0UhUXyJLCV3nVU1d36utKs5QXJAKhalgo9HPf7KEOwvEmMTIRc7VXZYh/fS7WaXIL9Qsr8y
ZlIb6dL5JjDBvC+nv4f6j7Xiv3h1/r2z4v+lL8/5IRWBP/9P9oTxFwuuNDiOmFKx0+Wl+NtWYbh/
MRWzTvHRuq5EaPi/rgpT/GXbOrgEgYb6MHxCun+xhVsSKxaMguEo64+gCAczn6Lxx493Tc7MrAjs
G49WhQqISpUDZvf8OOyvk7xNUbaACILSVJJM+8tNufp7Qv3VWyHe6gj/mmgZztUVEmfkXja3gk3q
4atIATY2g4kY+Rb93MNMgPuLripCp1kFigtHQ667HbBIAjDKxPDSyAwGGezv/nKKAVLuszzFsRl1
VvxlRM2YbtA4d+7a7cr4GtMl0MKwhWjg+dLNzhoTD7KX5eVw0nds7KH409dejRgaHhI/KGBUg1Mb
kUQibcaebEDZVSLOvmJEJbfCqGN5Tc2iuHKHrOd3qZBmBRhekZyhCerXmulED7VfBieDonONYNfJ
HI+eIX5OPypLi5J8Tng7XlPx5EoND+o0qfBrQwXS8HQjBeQ45tlIWrWlabo3A5fA1morTXlOUvaX
i7HqWzP62VlBjNkNmvA63scSpQiBfYDCV+1QAV7UwTegAu+q6qrvlaAF3ELi+UErubI3fPLtE/Vd
60vohzOspRFDn8OaS5GxTgUOq1QQJKHNefVVH8ho3o+iLODc665/rhKKD5wz+Td0DLUK0I7rf4vc
Ec80tohFh57rNGOGWY8gBGgzzCAslgYRCobzTUw90q5pbLOXLAN7sSXHi2mnw6eJGILpmApn4BrX
gxZkcm+2FgcwNRvddTxIm2o98NKWHX7kIG5RZq/vBlgOHeEdNVFf6Jxx4teTe+fQyyWLm+yqeRVg
nsbbpim8qKNtCuiuwnzWMtCodF7hcWzsZMJmnNdTRVhD27/E9YBZl1wIWB4FzA3LQ0/RA8cCVXKP
TaievWQenW2POizcIRCYdK8YholGx8IIsHKK1yvbBBMN+hQJakO3v/L8sMA1rLlqyynCGHcSydmP
qCT8d2OKdlgngleGThaRS7SLHfs7TcPYQJkzLRxixJ9rnax2sG5l3+h7Q6+x/AL66B6QGQLyE1Mo
YgqvEUIMSs7DE3P6WKHVsIE71kVNvRjPMzgpsyO3g9keQPJJNjVmemKbyDRo4Gc0ZXHVgPNrBZB+
gDziK4727D7VZ/sxJqxrXOeFW6qlTRa3QAom9JEjftNi5dpTdRtEWCdJP8i6xTZtDsminhXQd7C/
wpbuHftnFRnknqNphCCNnxlwVz/Liv8+MuhwWoQbQ5dtWwyMzmzJn63fZeEqKN0UPDA1HU7/ZQsY
wo7CRm0WiIFcFdqELnbQJ1ejq4JY8qQt6BOs+9y3QXJJJ7lQVlESpZcl9SnjG9kmK6OZuGDZg+eU
cIZZZWm/JV5Zas5tjYXxuQReQ4KKHqDlIk8kfRrIX4QeDP+uxqcbqQCgdSB/DNLK2guqtooDRFk3
JGiHBll7Lkz3uzBFqLERY17nJANXLbkRM0fvrs90edFOTYKfd+wdOs512NGzaUhhXZlkZzzNtlZz
hxGY4NRI+/wmgApDS6hO+yvLpey9mStHVGv2Q/je3+bk/6zY/yVsDqT/fs1+/JH9yA/yopY///ea
bZl/WbwrMIvg7bMw/isvyjTIi7KW0qJaCqZvhcX/cUJyxvzH+WiIv5Z6qiJuigQp6hd/skRTKjpc
pCUmI5yVBi5Khxo9u+LDVbNs+9HCQ018sYvSbyfjsAbFgpAroj8PhXzBCMIdiVEKNFp0Liywrju8
QvMXNRP9fWKraWlCs0pA5gd5T9svnklmxnkvqMZnefY4QZVUXhUG0zcanurRKZIZkoifYEVEQ4H2
chiIZl4xMWhq8DoIMM4TukbcKMjWnaXVWdcWmXprN5kmfkjo9/29YVPp2gaE0cgSTk0dw0ZJOzMD
l9OHBs4ZfYT2UawSLITGKUY/Zj5sxobmwM8si+ScTOBObqsmD89bvdOGi3Qgp3A9pzrsHJUuxiJL
zk5zRTvRNk9I1A6Je5/m2ppOkXEnxTP9RDT+pHNIVDO5IqdjYyiNqPRaJZbwpgQcpdjFgBP9cwxH
LYB5ZCX1tLaQID/7BeeGO1ByFgFHSS2ZRGj6Qp0Mz2Ls29nXXDpV/zSNoIrv62RYEgeQ43KEQPQG
9oLvWGATcItQZp5iBzNdzmklwmt39t2nEUNTeeKPoJku8G3bNrURCyNJvZaWxtZkG3AJMQsrPwzZ
XOAgbDIJaYwWekCAMBtFhKgEquNiWDSg6Sou6yC7BW8QmxMPhrC/eQGd4qMs+586YlTyHoAAdQJW
RV6G4b02UE+uEOaGLfptQAU5VbbeakfZnqcVaiwanhgxk1fRp/24t4i9FlhX2haEZmyjn/9ZdaYm
biG75bs5UnXosewl9z6T8nOuUDMDLNTztcsmU1vpfow3DFBzfFK0aZ1dqHCgFxvnynpwTZvUboBb
dnmaD5kRIHcVk+9BwEs8dELp9eBPaPtNt7ouuy5OV3ZYRDhSBhvVpCbbk1agJSHlqbsX5eA+tHpW
voC2+IIeS33TWWFBP9LvvS5knb0KJ0CcZAI7YZ7Xu/oBlHdUf0H7kD6UiK5vq6BnBexL9xGGc3BB
fIyCKlIaIDIrsrrZoXb5doi0W1kCqeurIj2bohQEszlZ7dNgjeV1Gg4mje86Ruwemq2/yjsAkEbK
NoxsFvSUCBq9bBDRGSxpxCTsASUbmBMfbN0KInSEzEDqC6T552zW5Ar2hK42s37Xp7jWHDip53Yb
8yNMUd8EBLfAyUCsT5QCJMq4PiNNWWwKLEceH0eyMWO9S24b9HcUGUeLCrGOVYjDYBJj0kxzAAhn
qkhluEQ1xclpBUnFPUM16AJbqAci6nvXb5JLMDBjjCqjDDOk9Fk8YM+lFOdlsPv0y77P0mqdWdBd
H4MYzQRxUSOra1eksCr7kAiHdU7agXY509+e8XxAqv7iaq3CKMqGFofEnIQ/EyrpNHFRIt5gWXKv
xjGqXxwjaXFhJuQ5eg6Wm5afFBX3LiEh9i4WWs8vUbc9L5Ob5fmG2oSxmHraGfMWtjBx1QxtSLE6
Js/B0wMd/ZYBlJo2rUTyLWAs4HSrIV1tQ2BS+XPWhOwiMAUVUKFBkWE3sNUSAzfj2StgRQxh/w0p
noN1KoGCy241iMPzqnQKziBjjSQd0FVlpz/UkIv4yiyrsty2EDpqfT9X9TTfci6Ed48aXqRnNXwh
7k6DOZ/9Qd8Dqv9lhfvNAWxZKH45fkl6YjRHXYEzF7oaK9PhQhKKUSSWIg0POSB2iZwsl2JdlnX7
+n8YRy4ECXTmwP2OKg4W54hZyd5nF2ZUL2W4xODVYe99PMphNUW9XY3FSZjqskvLe2EK/truQEZC
UMUAcGbsXbmXWRxtXZiXN42djCuscM3FBLn05uNBjePFeLmHnBzoYgKAEu986emQu9juCDcRWQ46
DNxliW40aDcmDspNZ8bRjkIgKcwFXBow76UEk0SJ6+vHv8dhUefvi+c8jakAsYhp20e32CWePUbU
BMI9D75BZgnOWWoXi8j0WVLu+5cGxr+5VAdcRXfuuB3oMG9GwOg4hAW5e2ctRbK5mYzzP70ewRgO
CAlJLc4RR69mrjIIrA1ncnvJf2gI6FqTc+Sfo/8t//groLNJfRSMLv1Gii9H780Ew8ayUTlZtV+c
oSD8Hg5g/f74eqA74OMGNUkX2KQe9OvLmcKKb0MHq0kFc6b00JD7Xus77RXAsfafstu/BTL85hHZ
nH+WL3spCRlHG8S4Ce0ebp2LMrZ60PCkrDEwRyd/fkXsQw26OZSr6K8cXlFpVVKLOElykoqLcKV3
XZucJchG2VcVTdWvPx7ud9dElVlHHqSULY9BHIAIee3p0+ExaLqtqPHh+KhTNh+PsvzSv86Ii7cf
yQsUPtNlkGNWgXLByJv4M7H2F3B7+zA5Q4fMBAmD5rTI9e9/PBzHAigRYEgFaoujtpRqCR0qwXIt
bLTo21iZ8kxLXXFWd25xKafJ/EQw8H6KRGuhE85DB2w5yywtul8KzsE8xDq4IyAhbmiv0jZ4ptVK
vaInt9xGky767JMR389Li7qDRgcxu/Q71DJ9/jpiRJZDTwziqgIpCq28GpFCoaMkgq/64/l/wSUw
aYB3XIizR2+9ZeZNDzqSnJ0GJEiSDAOpDaK7U6QMbQPY5PeqGeT8yezxuwvk5ecrMHAgITA5vMDa
ToN5sjq1AhrR77SS2FtBVuG2KdNm9/Hb8v4ToF7K7M5faaLyIA+HUgETIJteEFh90J1Fmlr2mU3/
Sdvo+BNYFjRJzXOpM1N0Pt4U5C2+lBH83IpyQ/hCrgjQDiPLSbFO+y8ZcbDbj6/qt+Mhu6AIzHfA
BHx4VTF8i8lZfBWuwtsemnUCS96cHnqmFfAO4Cc+uY3vPwL2BhI8HnIFzvJvXchfXsmomzUUma6z
MgaKg2TIsvUWoUruKFcNp7XrDgmW0mr4TEnw23GZVfTlOqn9H11oO/ZGPXUJSwAEx7u0nAwvT93i
Oq+t9nUy9P5WK6h0f3x3378zAjQPHTMkTWwLjvcFJv0rpTWuC22/7kHKprp8EUP1Z6qWZfshyC6n
rUQ5gpq+OLq2lL2XYZnCpdYayhNrCr4zBxW7eGGHfnxB7783RloIUkvvBLHy8v//8vT6GF17VQME
KXTCkDhO1zSo58bcI4YHlfPxYO/fTfbGFEIMPgR2PMc6yNEO6s6wGwbz051I0axqjXodAryrlDBO
Px7s/aMy6QmzSwA0hDvwGGgVKzADs5a71FZ6dLWjX6xhFLqfXNLbhPTrEifhdQlmSq4IOrdFv+jg
BoZhOaaohJe4rxm6QWcPZP9RF+4IM9IKAiT7yeGexr0KH7Teqec1MGeSeaRGngrZDO5ABARWNGgU
Qa6r9f/hJixbCpSUMMOto9/O4qTpY9hzV6q0yT/3O3072YiPPx7l/adoQQ+jzcXeiPfyrcL2y0vk
lAO5ZMAEViFYehAqU3EV6JKwOKcpbyfVVg8RcMqLjwd9/3zRUrpAeXh9WVbF0UoxaMrvSKTDyMFt
3YXWlK0bNw0/md2WjfHB40UayiA0yvnCEC0dLRImR1/4P92SYIVb3ovShCJUJLIKm4svLO0yrOLF
KWJFoA8jWSY/Pr7Kd58MjDRJG5E6KWuUOn691NxEGYYMxi8zYnOCmbKFWRsjnvyJCN8ZRPPm4xGX
V+LoihGxGArNoKUj8z2aezoXtEvINE+GR2jm96Zf0BNk7QjMk9mIB/eT9fHdY6RPCaVt6ZIqxj1u
kYpStg6Sa2tltINYuz4trKIY/3iRWkZhRmUTz3RnOEfnH7BEkBVCaa0gVzZbiTOQTHp8IaBqDPC9
Wfm98q3+k8/i/WEWwKOFzFOwfWJ492jUHJRPjTXZIW0iWOKLx4fINr7mrrp0wubOou1p+qGH8u4u
LOzP5D/Gsvs8fJAwNmHyW4gw2OEcfyCYaaHxT8gg7S40t05IriLxZ0vDzRqv7Ioymqra+LpqumGn
NaLZd96QWP3rx6/T0fNl/2hIGuoslZznl43Q4fxIxk6e47PL8N4SGFqS1AgZTY2fbFZ/N4ptvUn9
EKQ55tFkkCYBsceRS54Y6GsvqsKSJAy60R9fy9E8h2WSUwVPEn4dfWL+8fBawDMMTERD7bkzXKYt
TTH3uW0iJ/U0IevpmQgz0pHHnLfis6GPvsplaIRNy26HnTjHxOVX+2WKJUKsdMIZy46MA+2GsJRo
XGl9kw9bre6ozn58oe9HY1lDA+2oRe3PRvxwNJvqWJCPtNfagA4Ewa2SqPUk7rKVrQYnXn882pFQ
bbmRkIMcPhSk18gZj4WTI0SROjKQ7iJk00A3GGSIYACuG0XslB5jpexiiF5QSmp7uqtcfqGNDV9K
29luqlXkr7pzPKw7miL2c435msTynujoNe16465HlRnWYPTJL0ODQWSxNwFUU2tBr+gJJCCM+zgx
Sndr+7TzcdKxaS4e/Fg34+e3K/1PO/C/3kow/74deF93Qfc8HTQEl6LN3w1BzZJ/gUXl+SuWcsrZ
y776Hziq5fxFhRPhIF8Ag+hLe+6flqAmdcJNLNYONGZ8lOzL/7dHqEnzL/4bZ6kH/P1D/z/oqDZr
Ex8CmwBKIvQlmVYPP4jCbnvTHGBOzVmuP4KaAA4zB9VdS4ut/mQuW2bEf83b/4y1yJm4Yg5Ox4DM
Ce64jKqEiONc4asiCvuqp9i8lYnZ7bpA624TlmPPqsPPDt+Hs+g/IzMmGx02Vcj3Dq+SdkiV9SKS
myRAR1BY6AVKcDsff+1H69I/o6DYMgni5GxzPIsafUHosMsoGDqiyy5nfRyqWrsrTS2JVmTidTv0
7iaw+5QsNCtNvkXzdA1aLPjy8W9yOMu9/0WOyjcZciiZFPwikeXcNvDvYJ5egHn8eJTf3lSWQIoo
iASZwQ9vap4vvVMtlcALg2JdWda5NoJ8/3iQtwLuu5fml1GOHt2QGgPSCl4aki08uW684kLzoh0U
sJ3BXw2QLlvDw7rspV67dq4Hz/Gyl9hrTuUKR80nr/DxnUUIbdpsm5ezKzs7RxxeMympJGX4udyM
WpCcaiJNL6nkSHJGRL75+MqPb+9S7qPeh+jaciw+9qP9hSmbIMOvD+AoYtGtErGEJLSfnaPkm374
1xvMONjeFB4+gpbwFRwtwLTHyUaMGSepxxhtmzaF814U3fTf7J1Jk9xGkkb/ypjuoAEBIACYzcwB
uVXWvrKWC6xYZGFfA0sAv34eiupuktJI1ve+qK0llZKVmQDC3T9/T2HNSaLq4IxDkhxYHnW+2GIK
lhAtrt289LEb4Brk+dePRzpRFF/uNLEBrv0kag5mVGqeSuSfYodJqelcuQWEow2lBAi4LkjoqZiO
slxoj8JTZ12RasX2e11IIqaNrG8GO+vRzM4z4oXVWAN/Cruhf0EgKS6PsAJd8ET1zJHTu8EtcJ6J
JUbQ0poshxp5SwgcOaO1B60zOtvJH+YHb+prCY2idfytxixUnKTrXw/oKFRwknS6ye5sUTWbqpva
HhcxdgQC700VfI5IzAH1ZFAXHIa1S8vCpzsaIfvgRvZWVosDiH9qrOelXCfWSdGYwF8j1+pDUPfG
Z8YxEkhqgGkTSrrKDr2DHGJTEVRUe9Ccidiw4O0cljZg/p+5qkAkE0nFEH9mZt0mkf2kE2tKt/Bt
+qNGbTScxIthXBSLh6gmJ1jxFeBYY12Rg8IBEPRxLxhxsd3NnwYt1M4dTOMiZbrRHiZfjejdZOF/
DTiG2P7BC7R/Fhszv2/gzahwDBIK5i7XffFqZzbOyK4cFyL1KTm/TV6odgmbrq125aRW5XoUW9ei
E+kKNpl9ZMmquu4n27sBAyK/uFwjNXaEvrgNSHCM7MAGvRumuY1uKprlMkJbnNV7om1Yf9ScUBrJ
Q5Rl2DjJdJ9zeNXhLKfFDcvEA0mRWPR2wrERxdt6qCUAYY3tM9H1HtJtIpL7MjZ8VnPJOL8ZUZxe
xk5pAPkXBZsUwAWRLDb0SQsE73HxzPZvYa3kCiPeTIbfvBPfnIG8ptFbHDfqOimXBQ9OCkFlI7xh
vJrmpnqc4etD6Wzi+CqFvZmEXpX7N4oqbQltesywUVNjvNNj336dVJM2R5jDGtZEa3SwQ+mAPS6t
xgZamqBtQj+dOmSwVldcIuFCW67ZRjwfMEwWSAfUeCMGG5xhbc8TnF/Mt4Rh0uGuY06dbmNhqge/
yINjN0iYvwLfaMzGseny9DENsq9zSR4Cc5V5MyflAEWMhli0ScEdJiG6TRsLEF/0K2FgUMSj4Bkn
poFWiChgag+hyi1w/hZpyjN2oM0LMqzLCyUuDi2+Zv7VhJYs481cq6DBK8wXGSDwYNizhvqA6zi3
QTRyXUaNU7+z+yxfe1CIaRh0mIBC3v3sClzY/MBXCpNrTGhxO4EQQVk2zcDWPKPNbrPY4m3KoCrd
Ku4hLNMvfAybNpi5qMnIy4vIBSQJzc/un5CflBdNP/fuFhmCfwvhhmP4kneku+zEJ2mIqILv7ew7
xJpms+GRUrVCwp/MyjO0LAu0Sgxd7kkuuLhZbW9AT1hkHssdjh2YfnM3qXIziGEowpT8c7K1ljkf
iGw09Ys9sdLOt9Qdr7WVOHqLZ7H9ZpoGhgJaIkQsUX1pOBxV4Z7DAOoV6rIpnfcc5pd8r9oYQNvk
BimQKRB2DqF7V2C2aLgQbpqsqeD/DvWsTpKyATIkauX6pwBGO6RSbtuNYSS16RwcwgIIgYG9fA5g
NmECj9PxLlGOmRwqZZsJctjRbjctMwtQt6xLLBdNnI3XCG6FAGJmFTadb3Xl4r5qdq4FPe+kjPCU
7wAcuC0NvqHNTsx5Bp1qd4Umj1t7TRtmZl8N21iijt0s3PtWQUYS3LkeIpVtW/T86zjLTFSdAJ24
DXYSz2ldwrI8iCCGQu30LB1t4rlOV9e1SPqd9oeckXm78ARSXmOC5ulY9IMu1mAf9XPPmxCKQ1Y9
yXt/wiDtkiFVpCtvZdeQ7U4i2qlnCxuc0xYgoFY8CJLCP6lA3SxbgDnutaYExgLsadvdJSYulc1S
pTTELGyowb5E92GcWeBBkcBn9UjD0+OOCqGxeeCAGTs7PxnHS0KABpYUXET+jjaUQ4aEKIIJsdUc
+jC30gALXt9jD4foKMW5m9d+t6tjt6g2tZnYxa6pM9Hfy9wypy0PTvuR2l97J7CjdHBryGjFBIO5
1/tEmJ0mGwNnI+T6QlTDlUNalYRWNB4Bd9nGDh81WSB3AGUQWkGfXXBbZbxM61YeHQBIJ2YTL3eW
R28MnGbk3hVZ7qzxE4H9VNNC37pDE2Ca1onr8p8QMKHOyWBP7w1cMpxZJQCdTcnz3CKOW6n+4KWd
o04LK0ic7XrbQYLD7wY/EDb5Y8LveTUTIX7q+6qZz4mfqZo7mdEgW8kc+7y1ATfiH/dw+nVR7rx8
nKr+U6j+xgLvDwfM7Wv/+l/fKqLc8+Vr+e1/frt4HToiyb+sm3z80O+1qvOJ2A2jczaMXJAO/or6
/71WtZBtSipOnzMvPWPatf+sVYX3iSUhVpNI1HzfLflnqWo5nzwmCGs4g9Oyw//8O3nWn8/D6yoM
zVRKK8bu9hqR+KV9KyQqHwB2L6k/sffhMTAaNOnKH96T6+/H3h9XTX4+3//+ItTkHwwIGlK/HrrL
Et+mjl8mkEcn1dwHocJldGo2099tV/3pr7P2bNf+LVuuv9RoMUqAIpiDZ2suuK1ZUzDe9nNV59u/
/oX++DJr8oLGIew02t6/LskPbKqlqnafJhOP8K4yy+Feu8Xf0hnWNsG/ioj1feNlSFPRTFj7wr8O
Z0XqE+tv7acl+Ti9RvZj7FNMYIyztkFi9Pvag+tOxK84wi1r/uaX/Lmx8P3VXVuYpHPWL+Kvs76c
b+HQOeYTWS4w3CtIPjTMGcMYU2jaeyCThiK2znrXzW//+u39s9+b3TiSCGwmeVwzP9eDdVobggHK
UyviPnuAYz1Fm0mqxd3XgzDMk96uHNhdcDiKfe2K3oPm1YBX++s/xR+/tUweeXoxVKUlRHri5z+F
nFMo5o14GrLE2ck2vm8bTrJ5Dnb8332hgGY0LQ7Jagor0r9cgxNSJTaR7CekrO0+Ygdxh8wrJhUa
x8e/fiXm7L9+pQDK+PztjxwPixS/thc4EfClTS6X2Y7hbDsp7tQo0lwsK678DhcZbfAuyQNnw8ZQ
dIp7HiqOKck5g3OTIOUyOQqCvv2UrDspUfYl8hgBhUMn7ddy6jMqLGsFGLPDVEVbuei83nEaWmO5
8yL8UHQpq6qGGRfyDIq6SXYjGhmCdkuJUW+KlPVGIM3ROyJoeAedKLMFNLMcfYLhxEzRq9b2jINB
gEidRba1XLBrNJyv8hHNaQKIzZ5FrObVL2kdXygjiKobn6g+0dAcu0pha7M+EdD+OIXDICbSZNnj
VdPKod2Doqavs8iAzpLB9PJOjqyEbeg09sCT5ihCAjstebAxi7L+yjgH9FcB4nY8RqR+7+cRGlEo
m47wd5GXhnfSpLE6NhFAHxbK5Equ7lCyAsWs05M4jh1vdSPMeje6eh7vPRNm3xmQXiygDGPGF7yO
ydcOUSOo0C4VbO7AcpHRq9X5ZvxlkDK6XYBg9pfjwLB2ozXbSwmsNG3wxh5MA5HRadvTjjfvVtAj
jEcQt7YBY1wqmYVWBKCSg1/kwavPryM3BfaZbUqjYBvOC+2IA5XB2lPTAVNzWLFSxqWB1qXrnpum
TtnIE4vT+OWJObmluiUcYGF1KLKCpPDdVAd1rw8rmA5Buj1QUJ2VVpe35t5yspG2Qohbt3GBh9lG
XDtjWM4YTvz7kmoyJhjMAhsSwH3swbtmB8lyE1zlhsWOABRzKWKvfaSDT2Yc1hhEd1YT25pk33Fk
gSgAmch4u78v9Iw0OrRpA7wvnQ16PCMF0DJn1z2l2vmI3GWYr11kjZKlAruxcRTKbHYnlhlKkxPh
g0pYLmDfJ1ozSARJG7vZAkqLHaL3ady0x6BVQJ2HHsDzZRKYuXk2jpE0DxAPunfoFWwgunbnX5D6
iptjbZX+ow21GyskC0ffsqIW8Xuju8G5VHMBV7Nro8a7EvFoXPV+kUYHzV0v+YwFRrQby69McfCo
45drFiLGG54Nbnylm5h61Gqr7FnXfeYdxpVjODGcQN8Ck40S+TERVjMc2IPy7fNeRok8QQBNVUM8
3mFmi14+O7OqpH2SuTChJS905XbWIi3oclZQiYMxaQ+gWUL/Yi8plpet9mmBcyFpU2M+JRgVP01Y
Wrt9H1SR8bAu9dn31jLS5Un7wSr2PuBH9ymbc9e+n2VpJl+Dsm/lG8hce/TDopwtC+DXUIr6sa2t
gD0acJBGcEF0TrJ0E/UZBOQxwEJtb0YT+rQftgrF7AMrMhCtNmmXeNM9UJSKCreu42XgXsN8+txQ
8cJnmcQO8O9MXs9+U1Q7JNMDRDTIoTfKlfkE3NrkrkNdCFHQMkZ8GGmmJI6JoRHnU9Es8PbpJtxY
aDWvIbyDciVaHgfbvmhSzcMxQsyRuSn2zpY3dK/SLPE3NC7WGrqB9bwlWSNVWE7smZTcWQB2E51J
aQUqnrBpqcv8ILSMbhBw6M+KAaW5YUbI5ZIadcTuXil5DCk2/qC6OeN4H8We+1AbC7EiJy4dln7q
pZv2YyZTueo7XVYU2XWoNmDXkwu26tJnNU+2wW0+09eWkwDCDWqa6ZtcRQaYqSoe2eZEdn4FG55b
uzWn7ueKVO6L3w+EU9zciJ5NkdVvQ2GOnHxI5EPJFNm3xFlAYkLNVC/SMM2LpqUfv7X6lDA0CVUz
2U2mPz/XfHwdve3MazaJDfI69CgGX9wAMRWEva46W+a4hzqBPvpRTSp5nn23/JKwEzDx/KjaL+wS
GzAC0qk+shldp4dEiumyYjRYHnMkJsPe16U/bjN7Sb+wfOXejO1cPFjGYL9mpaGxrKNqQIQJFP7O
ovHGhqrlPNDLm964Q2XZDnNm4G95zNFXRQUp2FBki3LPxumCVnhJvHcda8S0Cy8z0FWa7GjbmOyv
EvrAkxjO/WDeLgIPOS/SdUwqmKGbm9TFhhn6U2QZe35pBA3lEuT9oeDioC/n9TD1s6qkMUZjYYZ7
k9ENgrKfT5fmoqazhQPpfD27jngf0rw/J80y3YGqrSm/ebBWYZUPorjg0okuQTiypygdP1o2VbBo
llRhUZZbVkWBTS48JYlWZb5+Y88FL6wz4rgOYW/HbzPTdwHwMwFHiXCLe6GQTs9W2ezWl4WKWEQy
l6n50k2uWhsyI59L383lK0tIrYVXk2PG3gY3ScKv9Sq1W8w4b0ATE/058G93xarLGfNdXtbDOYzl
Ed9UCoRnT0A7f+KSqazDFFUioReiSpc0ZE8u0BONe2urVC/7j3PRf+rX38hT/3BE/GP9WoNKfat/
HLR+/MTvxSu0BJoppIfXhQMQPmtk+V/FK+uUnCR9Ig7WOqz6Z/Fqu58QzXF6X3OlDGM5WP++iinM
T55He3TNCnCIW9Of//vfPwXr1S///8eyksPxL6dZymqMdgDfOPYwEP4VYujD0jCqOX7l2WngHqcD
Ul42SJpyQANs4B/jtMp4TMc9/ZIta3QUHWGjJQRW1Md+5hbpAR57xZN/+H4OmL6fCnj+rWcE8+PA
4Kxnh/L7OWIdP/b3rMQbPFSb2q45b1BW8/RFElt5nEVkq4L2EZP5xzEl+n5qaUWqOcNktYEjyd8K
xKyDf+98P/Yk6Gb76iJwtIByPixuQf85yQZY1fEwuE8EIApB+0rb9bX00ohUBcEzBMElQ41TB1fV
vClAq8tdUOra2+RenBf7tIzh37O9TrFGs9xsd3p2uvfoQ0s8OGLs7jiUBM1tMExmf9XIsnjG+YvQ
2JuE6k7M76Lj1XmclROjj2gSqJBLWWUE2GOfpTi2T9AlR1Mnts6HRNldfcq+URA4dwe/GvcVOxn1
lfehX85RsHn74EPLDPfT/rAAoGv2RxidwKh7tzmkq9FZMSCE0/Ahek7igcWz/EMArX03f1IY5S7s
Dzn01Hf6vZEMgN+ceMjBEkXatM6s1SoNHE/Wm5zNoDfm9AyG6Ow300PjmmmAjibO2ADfpaa/pK+c
QWzn1C67wv/WorLJntCeL90VLt5AnZls8cndoDjM7pLRG+3Tcm6dm5GTgL8n7qe/lEjP4l1fRdiz
MxuRNpEUJH6OBQgiNDBKRTsortxfG7gAgMs/fNxpu7q5F+aKL+4q7F4+3N3dqvEm3+bkexZw8GPk
q+jbExEDYOvD/z37uba3/CMeFnFdi/dR+ADfchNxOBxa7t8LMioOsonZXXWEb3jw5m7QIh1XwxJ0
HB/qyZ2+QMbHSh7lxJBwrqy28iqd/b314TDvOfvAXIIioXYKjfNy0VfISriJc0mDkOAovkvSKsgv
s8Fq8v24OtKBQDcXCcn17LR0G6wGGd2L+AqoLHJ11iERrfeNtF7wubYyXExreTfHVcpufgjazQ9Z
e+EQbNzOvVncls1k+ccJwzKk4A/Nuxk7c3yQq/09/RDBp6sTvvAg1objhyo+TmFZ7qmySSFpdgMX
nsKrWt4M0NiFgPy77lC7C6umlQvh/ABjGS09uZC5Ig3EmDHtzIY9x+8We/GhtFcfenv3u+teoEpS
24GF12hnTqPRrcUOx0U+oDY9TjWsEmrIZXpoHZGUBxap8xvM9TBy/UW3TAR4Z0aGP0jpwsSTVbwF
7Tshfi8L47wAdDQzXGuRybeQTbJNgLKvoJBJcTBp3UCfb2vPuufWG98hyfPYFvWHzt/B2p6c+7yo
zekAjmUqLlPDHJItspqSE8pEw2gjSstUe7xMbvLEKmTiwj/IZi65xcj97YK16JX3epqudS2dm6wn
qhJOkzCMu6AdxxN+cbreVeW/WgDdm6NDil7ytpfMbzKf2Q0Hb7Zl8ZgLbe/HCloOpS3nObagLSSF
4aRgMZykrFerPW1oSgHRMxDjXMQYG3tk6YvmRZR1dQa70bGv2RpW9V7h8oGxrHuC2a020leWyd2b
cvS4q3NIHrxDzZkCxVMWw0dXjjhhYuY0j+UwWcnOt9LWP6QtGq1zu8iAApdxMmcHwN3BE9V8fe/E
yGUvs8lo9LmDqmpBdQK2ZcMupsFhJHfGbmfFbCVsUiyJFCMBHozkchobxAzUuRyOQtVI8XloPO/V
xyQxPCrDQ88EPH+10ekkz+/cSIOW6wzTTk8mmVru0dFSj3s3dg0clLo273LUptQ9FSvSp2wn4w3l
fC++jMm6fRrkk1fvqJ1z+8osk8namcgDQNASRU22DjsGglvUsogtw5B5JgeQ9va3yq+Tuma0WwSG
2jB1CFgvduMA2wQYkbydr5PMISm3iUqVDjnErTSifGeE6GmBoSui2UaNMBjjKXCZODkDEZLiMlxy
2XvneA4NdoDjOIopH6KuY9Y7F91kI77O7eQxkXryNoNS6fIm89p8UPBhsjpkvp+hVsGYCER5ByGn
9a46LAvOST1R/a1Q8h7QXQaT4CSbKwZbPAXzCuFdVg7XI32t+QCag2fl1unGIaPstwR7upxSshHH
kJ2L21L62EobQatmp7UG541L0V0uWc2z9JGlUGsOZ88Z4kM98GzbsGEhbuAHeYxG85Kh09Gkmibz
ayVkMQAbKPccQkUyoCKN/fwpZ0wF8iWDeDKCsglqOMshSDny65sgo431LV2H/mcqB0ZFczIi9F/t
Ixc49atPJAzIUMwVViE0THFmMbueRfUZ37q2xbYkOJ44oc2H2xyLjMA5sysMVpHeBfjD5ouKvmeE
oSApxzNHDco/VcY8yYMjSHlyrsHrwOa0h55V7xyeeCriEB35DkviJqfpdXWjGfJtGpjMSUOa0Nql
gBkqFqhmYWi0Gjl13XLkqxtzbxJz4CUXRWkb8gWx5awuRstshquJOIdsKSnSqHtscIu65z1rzuJC
DJ0hzxIj6/NrtHU1vAH47KDYoTct4zUcUYNUJp6F8bmvc3N1/dB+AmOf6jk9ziKmRgnjtOy6Wzfy
ZKNCj22Wl7Z0uvQM24QBtgdcdfQc4d9sd2Xie/frOuYFbxzulcVzqi8Ne9UtvtdWZyPr/1i9wiqJ
4vksaHLpICrw7RwhCWvQr/kIEmnFbjUnRQ1X4VxLLuNjZGZTuqvI9kzXBL5HtuU58MqTfKjhTcyx
7ZSnkYH49cTLSW4/rXEDvoVmGnePmpbMXVcO1bNc28sPsrSyYlOxDewcGkjn9P5ydx434N+BGxFX
LMytGCeUcZYPxOC+KHhK304BkTojnMo2xVXpMMMMRxiN/KEY9N4iKIqm7+Go/5RBv1lrEfL/500v
0/hb9zMy7uMnvpdBTNw++IAsBARsKguTScD3KggwHN10mG3AF52A9TmGhf8A0NifmKqtMXawpyRL
1wje71WQ80mQeGO4EbC0Tguen/ql6vmrKggu3E9VEElXFoEd9mh4PRaz/jAu8QolnAyOQDFmaaMP
s6nJNtmiNoMjbJbZvySUA+Zej2meXAw9hOCtDfBDHTM6GPmGmXUl8exIqI48sdW2yad4uuLbBz/f
AJ4EY4Tsk+mfNr1VMeUmcC6Kmp/ITXtrKVpiYUurNN3nYmWiecAd3E1jZrW8YCt0MtF51gYiAmIE
JI16Y7ZC9hf6hB5shmCK82Rdkd+wHM2GXM0xelC5fUFhY7wg2mLXo6VE4fzmevOFQ/zsJc+w2m7s
kgnFppIlQ+66dJjWw71CIZojogKSbfRIo518Khd8mCJLsY9mQbedpe4JK2Wk1tjKS1p7b5P4ljtp
pnDVjDZHbs8OcvEU4A67dEBPWDvSTPFVt/TBa2L57lMdkwprIhF0G8XyaQrbmV4GHUK21Z4iwUs+
xha3SlI1ky4vZgid5elE1G5kN1tE3nZwqY+PTlHN9Z29ZLJHbLFMYkcCJlAbr/F88okjiDgaiYP/
ua5Bzd+5yAqWCzfrhvMAd6rmMzRW0F3Kwf60aKNWXSkVmcVRZAM2Gw4l+ZmQtu7DWk0aLx5nxX0b
+MmkwlFX0ecaLLWznxiNlCcqSjpUuLLN7F2bqvZLx9QUN3Lre28YiFg7ieYuVqD8+uSy6IB7bEqW
fXccHGYCg43nvqmorlFFT+mkDrIxOHJyr8WjVNG6o53ox91ZBlqPDitHKHdPadaidSldgj7mLEea
mQidOeda/LkOruJ8RCN8UCd9bRhfk9FI0QxNaXpmRSq5NfpUvdODeOjpwKONVPQq0Gv6TcOJ3E/v
hqmuCPWtA7WisLTNMKHrDCTJwn4UtWbGlVPWzzS3XPd2AJgkwjEbTIKUYONW26tcFS5iUnTBdKmf
dEVSd6PboXoTPbKajW/3+CsW6S43LXgB/myWlZZ7Ydc8z4uKTbMN8ZTuW4J76y2ayurKsx3rC8L1
rNgHlGV0gAeaJKHSXDqhV3jeeGi0hb4Swk+6mnnLxwjbREOOKgBvMmBVfXUMt7kayQ0itmg7iiw4
J36/NZELEz5J2hoTKJOM+lT0HfC51BR1uoldRRvPjGhdcqpbmKuy/xK9lZPleIeGvZ/qzPWHeG1x
l43iuN/O7Q5F0vQ+9iK/pjDz4tOky82vbcvYZh+nUrPLOmb+E5MHedOTIXiqecBXRActLz3S+ejr
Y8Jx7qqlJskxVonI4WrzMs5HvR9/E2pGlON2rW/yDyeMI6r1kRa5dj1Bv9S4RyfyagF3sWQZHrK6
iJ+BDPHJwMtOHQ4MZie3+bBgHsNa7D5707xkxBXRCyRELLlHWXF7EfhZ+WAKXnEXedn8eaHtnVyN
peok30I55LeddvBE2GSL8m3kL0iYRNJOB5phbr+LO4mq3M0mBlhDW9NZb5vMV9hqFoxhSG5y6oGo
5KPMB/ZNQiMYGA21tA/ANNZ9s+xppdNphQWy/oYB/XswlTWP/BKhM6NJ6BthDRMjD9kWbLDadXYk
9xznx2fD9OpnVKpioAoz1qKUYfhEDytlh74YfCaExRDjCJaeklcFmz1flN93Zw2GvQJZvFuRipob
3WwV2/O3UTAvyG61cCL4kIm0dpToI+zrPKm6bcPlVoW2vfTTJnIwv7GBjS1s53lNk1xFiZkcO0Bk
lJICM1dK6p+hR7QM9Hdabsmtw8PHnwusgyXQs/IiWmRVnzGiWV3ocxYPnEM9FDGskmXl3o9K8BEy
KitSJy1fDDhMGuFtG3i3DCCo2hmRJnJb9Dzu+D7r9DlNTfS5nULbuA240CiBJeG+JbLr0whsmmIF
wXczwB6YAkNupuTYeGQMXTi37H+FvVH28cpLNNotmkF6EYTBys+pIom99Xp2OcOWv+CT0mbzWaSg
3TbdkK+DoNSsIDRWpfuc9ByI6UuNORk87fWnSx6ZVUhn0vmqyRS2pLat7Nl3mf1VFMiKavpzxIxL
dNCxOuvr1JfV5YBgEZaitXhHvGqoESPmuu+ZFsWlq6X7QPR5eS4G0b0lBnfCzVzX8qsFIhSfdm2a
n3WdoSuyVVe/O2jTD7B96rOCyvUFvuJwEUQWuxhJVNt4dZGysULQFmnOjltt3c79Yj1KgCtMHYg3
B+HETz9FdIfqkKDRcouzdXlH8jqewuZOCZSnTn+YiowhGs2v4GotMWZiiHBCAJYK8FBkCYiP9slo
Hd0BlcxumHLJjZGLhlwqu9Q2uqFR3uexAeQx79bRQRE5PbP2LG6GLcZnpgujm5sXCWnPN6VpRzBO
aVDmugVsAsZgi1VsVMq8/1L1fcMoOPYnSFaaOUlAXjVHjvmaByvhhelFbw1njKpKfb0sJdwvJhfT
4J/HgTXm5zI2Rkhb3Dmj6l4W5IGJsGcO34Gc6NPJkHNjIfQXl6Z1nA0SPTesu/vWxnO6otyyThBU
21zazYVft35xhrRZsim2ZNab58fT9NWa57g9r4uoMEiPpiWt1yIY0u085ZG9/iT+doif9hcMvRnZ
TnMu8S6zrRD123ZII1AxujejoxrmIXmUS28gFDaYi9z381jV24Its+wkSlHhoWfi9o7Z0p15Y4Je
zHzsixqjl8FxlE17qgqoqYfaxz0+Bqucmdl1gTtqTwtlNL+1AGnxuMNLNA+zRJO4YHZynX4KXaIT
/jk9hGh+72md5ZeKGwQzXbv0uwtmeXV3EZk5is8kyDGu7EqOFhp5MtnTYp9MzeCdkdS0UXEvcR2f
C2af8Rc8M10AEVibfEwZ6M7NqgO2cZYN0XSio8GBBVpqCquvg+6H4hSI15xfr1sjywb5G+t7UNh6
85RE89huzJnv7knRGihvW4rIAvD5UtuIt2iwfFbmItIDlSQnYb7Irn7wx4yF0sp1p3TNALSt9xxM
lvWkI0MLMH5D9G4OwE0OVZ4xpC3ifAZYG5kfxD6+zNt+LOEhAxj0+pOq6PIZxN2aTJ5NsmAb2WVt
f5Vx4ynOkkwM3wxO0ReI6bwXr5pNb2/5c57urU4pcbD9MWBRgMYv2WGcSMumdiWQ82UBicibNtaX
ja8MezcPlNqbWrpxfG7wi63LGjbNC5+TtmbH22u/cE9Ih707KtLXgv6ts4lttpevem/gMrf8wq7B
pWKfPgw85IGdR6IddpJc4ntrm9DPrSAFnUs2prV3chCtIFme5CR3LA9b4+p6LA6cDNCnta7meqPq
Tho2CLrowQlSgjtcqu19DcMcd/LssVzSTRNT7TKyGEk0XprdNt2cvFdCZjmsW8laKI/I+axvaJGF
ihN1v60rD7tu3QGephsi4Rp1AV2cUyuJeYs7z0weDathXDxI+LXESTpIe5XL3Dwc29xMrrG/xcOx
ghsEQlrPAx67qcB5Pyc4CjfLhHjtJJjqhvEIj28nHAeaShe0WiWIuwL971ke1HPBm4dZdDcOiLEZ
11iTsSXzNliMt2Xu7px68QHy8R8raLWxPsLjoMsVPc65GjbxBNyH1hWEtdBUwfQ2gkjiEK2S+lvc
MBbetVHVZl+aonFm5t+xQW0xq7ShaSEtVS8b2rujP2zsuJcd6QVE44CEF9drrHFP1RG4SKfdmMZ0
WGnbiHbzbPdiU4KhCR4kD9EI8I6dmrdJB7Dyxu0cu6Cv4hkaR1XH2d+5r/WU0UiI4QMgfvuomf/T
PvhtXRP7/7sHx+5b8Vp9/XGIuv7AP5ZVP63xXnoE68oMyaN1XfkfM1TzE3ABDBHA49kUhdH3z/aB
636iZ+AyX101GAT1/jVEda1PDjQn/i5QXI+f/7eGqL+MUJ0VwwN1jbO+70mJdu7nlKMVe0qpmYB+
K8SztNxlHzSAKrOlNA4uILi/CZV+bJ7/kGn9eD3+5C43bBLP0lubGT9spueCSUiV8HqqyqEccNwr
6dTGYj8Gotr3cuwPnGFq+pIoagOmqE+dT5M96x2iHqqaT/tJ32q3yU9TMhNb6sx8l3H+zf69UOb6
53RN7j2ShWGL+O0voUwosctSZQWkXK97aespOU1sRsLp3LZ/Q5754yfAM4wEqMkHzazp1wi2NVC8
LiyZbMYgYYlMa3kQme/tKLDqF08HfyemWnOrP38C/Gr4LiAtQEwmZfvzJ4Bti96qqFm6Qr+9mbkb
bpK8oj+SMFodaOsCJjH8v/nc/+SXxJXGq1mkmwjVrpHfHz52xmSlKj5280hzbYwCpD+bDvm2G+b2
xK6N9x8uwD9JnP/SE6MZBqaOrwgICVpz7EmSTvjx9XrVEZ9iBYinaZUQXcVC+QBoHB5xbVbqCcIx
N36+QBBjubsG22jp5F1b+O5Xz6zpFkM85qAYz51V7WjGgiKfhUlEit9hQemcOfK+sEb7LZkq86VN
XQAEjVj8u6ysrfbkr3+ZP3vv+IKsvgofRsevQeyOYXHBM7fd6NH0z6sORlep9HJexkRrq0HI723g
n3IWP+YqaET+8StCTIPbwUp6YsH7lxj94srebosm3zDLUqdRnNGg4xk5XFOINck2t1TK6IT5QahQ
uh+lXdhPdNGCs7pllMMGamlnl87sj/TAFmj2IVMOFsWEIdNTI4vlvEs9ycfSBtX8zS5b92kFF5dH
wMXJRaLWklrnROMODX2H01zFtKW62ao+Dx1UWvCA/8femSxHiqXb+l3O+FBGu4HBmTi4u1yuXiFF
M8FCIQU9m00PT38/MuzaCblkkuUd30lWVVZm4MBmN/+/1rfAk+xJZwGlEduOc1nljWwxwHfmeW01
8W0W+RSUWlegerO9xMPqapKByyFVZnckZ9fXdTvoP6k52Lw3o6A0RB4rW4d0bv27bnEqgo67al62
puwkTkF9Qrk8cWx5ZLfUYSyq6Y1sDJkOO2WyIaK3UfucPLMIAYPd19qvKJ2cR+Y0CP0MNvUN5WB7
k/ctdiLCANwzV+n27ZLpY7Y6vfWz1tUtTGtYUL9LagcmzkVdPUVF4z3Aq6CvUZIHHo4WdkoOb1Fn
h8TYTX04gvn9NVrK/E5EpFbcwLO2XIJ6qCttRpnPWjBWE2WsMlpoBsZliiOJU4u+9jNsvoHGcIxx
K1VmqK1RU0LCJjwml8AEzIemrN15g72RDY30sbsGTmXlM9uO1aQHK8a71MxsmjcLdQSXfVTspWf9
UGtumDp52gA5jrKZuFa3f0A9wvSZTIkG76pL7e8UhokTGWp9RgHZ0mBhKzQ0Pzh6JS0OStkywU9+
tqouZLSjq4MJOuWonwRLouqrumKHvClN2r2Bq7BIw15dbHvXWl037rKupS4LlY1UEgyVToJwWKQl
8msGESXKIQ69LCMHVtQ+xYtylIR9CFuvvvo1pdiw8RvtO5m+2DgZ4KOH9bRfxoCaMNLZEgHABsrr
9LWpR9sPpOcrCF2zPn4fh4VR1PjZ9NOt2bdBHu/UTeIgnad21dUIBnvKTMnOttVyNZPrIbYcXJlu
s34q9kkvVBckPabgAKA81Zu+i5ODLkkSvIH56XaBnbZ4ggs/Trd0rqjGR1Eyx1uCv8fLdCzy38NS
K0KujaH4uhYmb8Si9yVTB2KTAGVUfGUiFoKxx4ged3NhFeSeLOZ4PYJ4elh0jdPBTC/+kJRWmW/i
Vu835YCRZufT0c3CETT0E+i+6sprPKrtfV1RDODkyZCNG/q9dHir9Nkdegy7jiKqeGs1yrwxRunZ
G3KJRbz1imRWYeJqCIpa9A6HFVRFAXOenAq5radN9EcT/TcPHiczZ36HHfI8Gr8Jq8Fz2FiD1m05
Is4+3b4FFjdZDKIP6M9ox6TzjCoc7Sgm5LfSlyUok5TqqDlUfOsJQVwXwsmHhBNA1bfU46jxEZ5d
2AqOvq6RrI78JOZsoY3xttKQVuJ1qOcn3NroDBpNpTcdfdwJh2RLCyFtSyoGBIuLbxTF82aT5UUD
U1ualM8KRQ8yHZT/3Bs9PzZKaO5VXT7flmPt6vuhFjH5GXV5hvEyulu/ansvKACLgPmJIqBd+1+x
vXDKMWKwv5se6S8tj5qe/mauS/+FzPJkYRHVx6OaDKQCCbH25MUkKmXsjSabqzaO5T3i6wFYfi+l
xkA12wu4t87M7kkvBBbwRtxSQWROEFNF1kXDieWBYOi8XGs9zrPTEVvTsWeQ+3FonQ63A5YgI9ZR
kXTW4ONRJinbIhZb9neCYy2I3a6a+t3IodvcFJ47YAEfJ304JK2KrnM7tWlC1JlvBGilqJwJZ52k
jWTM9olLkyGciphKPeEyX7Bd6N3eAZH3w4dgitUJLnm+5Whmf5sTaQoQ5KXTbCkDEpZNvVWR70GQ
yKZa2vwlcRP/ku+x/pEMs/xFDHU7hk4rqatSqx6LNXZhOE7DqM1HNhXJte6pIt/qompoCYyx87z6
HUgF1GrzR583SYy82a+vs05h4B6qeK4CQzP0S6P36O8kbHMQRAlK7iQM2JP3m9c5VndjlztGGNmo
aENS2eeZQRWbzyt+c9k0jJtwckr3odW04gfaYn0JE5zMeTAVY6+fS04JHe0Nyi2brszGb3RT8oh1
ZHGul4p8buZst5RnmMEpqKf6PBQBf7fVWWCb6aLOPdD2Rh05v+hhZ8U2ophE0joeaDNMa3Mg4MGb
2MGUQxlD9yhlszrZ4UpsJn3WDmqQM2IgNS1iowxEj0FSa3iAomypLjIxtjoaGZfixIqAY0p3lwQz
sao0bW/aMr9WOfFQ1OnTQtv4yG4eZvanLaJ2cm02AHuKryxdHfPv6OCyWRVVQVZHy5PIqzbZMkLn
+7LXFU+jbFjEZwTE8W4RknqRkjpleaKF6cVNpZDdZihzZcHMJ0ghxBubHsqo/adan7tPHinmFivB
SMuIkBwmdyNp0Irxbs0LKRKThl6x3gJ7x+ZR2UomYVq4xHWkCcEQiFZmPsp46Kgoc1z/ZgkgHxB1
C51O4+xav0sEUe3qVc/xXesLpIVeK6rvujC1DLyD9H4ZJL4lF8vo1j8gZqoSNvRs39kLt0CDxMou
2GHhPjajgZoiTugXoVUUbXS2UdQUhuh3PHiEQuc8qnxHUB5pkLrJu7Atq3bCscyji9TrrWdrGTtS
BBb5o6TbRg1/wu+0oPe7QUtpXmqIvxoWvOK7K7Tpxku1pAqcNKI1mk56t/WHatUgNiwyupXskJTK
Q0rNHLGcpHCprIoWAF3d/kWS5/PdcRL7iybt8Wi6Ko05S7YNiZ5u336nJlI6ZJmQi1FGEJMubauy
27NsccavI4TAOuDB6ZdrZO0cGJnXfx3YKv2cer81Dgm2pC+RrKigZybLTUBRf95GNlb3C4X76ht2
C0lPCTDGzlT5wDOs8oJ29cCBCEImfqZQJ+TknFIZhWOJh2MJvfWfCVh6599kHJVsjQyrNhAYKcRy
XTYY94ucKdeqcl7woIDlDNvJma8yGPKAFfOJwKyeIeRzKJ385m6yx4oSayTdL2qsBzjOUyuclJIR
LdugNeLW32VV1GEOSZfoZw/77RlTQ/5F+FT3kC/1JmbuTLYPZeL7lHfbxvnGoHW/JJgaz1nnYnfj
l+6khcbklVXIplD5q9REAHYuZAq4bPQ6Y6Obqkt2UVbX0TYzitgh8aRIk3O98ORBtfqUokjULCQ9
JGJ/01BAsXKVWm0FSltyfP21mVyYiW5R03ZyEy4NQqGNoTepvwWWlz0pbyIVDB0X+SkKTTaHY8Qp
RxvFQbFtMI3dURQT/pndmpLoC91p77uIfzHw/WR8WLO5z3p9oHVFLBspN9Ix72iB+s91qc9fDLwP
lKCzFOEhEKScTRgBmjNHEB2pTzEMNlkwayKeVWhmfJb6Y3XbplJPw8It/ZSVKrGuFRQGI4hIqtE3
OiqGIvSGeHxIK0FhcUpmdmtdhjFnY7IRIALK8bWbJkMvgG7brA6DjJmSLE3Ln+1cZ9u3dHN9OxuR
CSTcMImsbWq6qMBKYC+wI0j9/eQCLcCDO0ZqS56J54eVXy83mRY1VE9bt34GOstyLVGpQWVJSaBG
f0y7xIuFOBMSTvWUe+aWJL7Vj2LM4kx2vcGb6XswF3PCHj0aWhr9cmrtPNTNdr7WxDgMIH5iX7tF
3EhLMFoS+ijNsBgvaPqoPyVa425qD4P3xo4V1YWppOOGVW7MW+J0ZDKeSSJytuTypdNWFAUlGbdX
/femcWcr0AedZxoxmb4o9BThYPcGychZvlSh55YpmYSlgb9IgDFyQ9DY1HKcvJqbgJ5xxViC5v9z
YDMEyTrKoxUpVXtZYKRyrdTj0brMFCqPnTtME/OASPF4uPo04/NrJnqxS4HCQ5t1/dZOoxmDEA0s
C+hFT6GnmDucMaNS3SXSXXpTsd+wjOYtSnGL9Z69Of80jklnxCytWcOLiG2LQKbSMSp2xiWvcGqW
5izLU4OIQ3q1bNPqQp0PYpi+ZF45kgYncxLW2PAfYP3RbRpw1R5UNTDeIuq3d/0ArhphkPEVORyN
sJ4v02KLr6YfkWlimKk8Xe0WxXaQGktt7gB7dA2nOFbqba3Z021EtGC06UTu4oQT2rCZpGcQ7Sf7
JdoaVJzawCmZcqAea5oM9GyY7uy5YmJb4A3dxHJxXjowqDdCkTC+aayy/O1bXfsrT5DnI3Zc6u8I
SvEkJC4tv70VpV0TSNS75W3flta3vplTwg3RuGgbzzc6Mhkb0FmbREcUG8aSgJptwpKbhJWV6SqE
hLJ8RURtT0cTqTq3hGDxyigqpwh0eOF1AOBGnS3NzJFuYtSTK124drRt2fISsJOW5W70ViuVPy0Z
QMppbh612STriHdvXBeNgXPDGZohLPo2W/BTtc45oiqBGTkbEm688pMLv40l0ZJSIBXgj8PdOSIg
AmeUiDW1fsp/KTAZl7QHu4uuluOwaiUEPZasLr6POCdvxzjSXlgWIlTYI/iYgzWgsA0IloQGI9m4
Xi7xOqVgZURryzaJ5n6bezbMJ1V7e1O57XffrYoWRkuVHjqrnZ59f7bmPRI/zAytpxEttOATZMOD
gPeJnrrOC4NtisqW4EeUJB6V+QEMW75Fp84DVYbmcl7GexbYBD2qgN8UWzsWRB9xoE7sF55KxztL
bBVJ9st2/nPhI3bCWevLi0KLedpJAiHPtAf7d9bM9gvS++aIqtUdzti7cZibRj99NBeXLnMVM13Q
gycIo06q7Hpmr+CTiNkWbYBxm4Z/RwbWRmTC/k1jTsJyaWu+CKIspAVwaLS1Pf4uGDyeCVM7HNpG
P6dYQbO9wXTZbHqjZBc55dl8kGrKbU6SQndwJap6CujAZ3SVIg6fIcauYW1dwjpAANVox8lOifvj
ZJQxDdE7JpbQY+VkN1f/6swkw4or4/Eqt/Llx9R1eODSWfuhyFz7AYLBpYE2SZMFfvYr6zxWisAP
n0UUQ/EICOkcLukc7zg81j+J+IncdSqYzaDuJIZ4qDexd2UblX5fpZk7bwdvrKk7lI3+3E0e2G1O
ahMQXmPBP6NJt9w73Wh/I+XGnQ44We0XsjWXO4WHBQd/YdPBxx0qaOJlhoMUy4k8qjCKEwgO8Vk7
5kzC/G1oNQ8YY0t/n5JyIENL0l1aiYZr+rZhFAxOex7yw2gNdGarPOUxD0lysBpoyYFtJ4otadVb
T4R8lc3GlHZbHVzAskPo1k123uZVvwLYJPrfShY00hRmGTesOvSLO3ek8LZp8bLu+8IX8JcyunRA
aHR1RRU50Sh7lrOzV93SPkZu21yrFLl6oOc1LbC5EJW9K2mMSshrZvOcYrlmpLDZw8Y+6f1tucRa
EtK5y7/ZhsfJNB073zo0fM2sMRKz1VbviW04T1BaU0yzG86X+DUMWEgziw2sVs4w3fWYSecpNRoU
NHU3ayyGVZ99BWNU+TQs7MYNRRkV4yaO51VviOgw3xuU+35De/MuFrb2qK78tHxiiZsuWqMUSbgW
JhM2HKNDBJPKIic0+Ms21gmlCe1Olj4RkUaEv4Eu/Y0iBJbjQWZ66pxaSnbkQDG3xL1yoAxUa4vl
Av0GInjapiVSxKFuO3Rw9NKpsgy+kd9P3BtRZb1mB8bgEhDaWbSbleX1a+d2SMatIP7vifWXbrPv
moTREY/rHEqZudUBJZTDDsgVEgsOzvU8yIjAuC4ICP32305ZGXrVabxcaok39aCWu9GLu6v/xpw0
L6IcKYcXlbn2LhP3DAl1XO4+LlW/01tgprYch7KAg1nnpHA85xFnPZQFyD9FfL7gWEWtUWArd0sq
Sigot73buJ/gZdaGxUlDw7UozpGcQUMMr+LrWr9VjkmNjRl7TcPWtR/YloyZEvvGqZ5UZMxh67JC
RXCVPimUr/Let1eGUCIsWO84sGjS/d1l0EkTopiSrZO1ORqbuBgLpDVNTfxdVmKN8yL3DHkB1QGR
Qbiom/4oqUrrgULvFS5aXH/yKN5pryEAJqbMYV1ZQbYnzR2nLalXNzwL3c3ru7yditAcKCeg9Hnp
h3G4KDWrDdolyzckHA+HAWXLmW+3E5Yx9q4CxvPRn5L6iFsE/amIiH+VViU+GSfvNBiYOCy6NA7O
UvP0wQnVtOQfSEXnSbMpKvXVhaZZfUjv0b5IW2eiRoPsmE20v48y7PIfD9MT1Po/7SHPwrlK3jyp
XQh3Xr84W2H7IBISoKPdFRMbRmzXY1Y0+wZSHe6aIjoYpkp3AP/SMK0mc9e0/vxJT2wdHSfjlpR7
W9d1LJzEvVivf4TmeK0k274OFgAP56nqjf2cetO90Lvl6uMbXttdby5FwBZCdfoI5imQGEuGAI/I
SmhTBj5ONP2wOIHh+3+4ik8/eQWfEqJ+QsxJkNuU+B0Al8EbvSQ8tySYc7z/txfh0OIztdge740l
7PVT86whwiPEhljZ+rSrrIjr2VFtWf/67XgOr8WA4moLosNOZpVygjqyJJ2E/u1MZ6RvNucwPxa0
JFn67y8leCvkYVjr6/lnmvmrOeqwdUbh4lOB4eByhPLgHswi07eNaj+LaXo7EDAcOBZTlcDYDWzo
9dPzjWLy2pKtOkuitYGVnZ1RTKw+m4bWef7VeEPTYLArJWvNt1ErnLR7HccDCtpwGV34kHxqSsQs
q97TNFjGFohyw2Exgh+UOMvWKST7jhrtMl5Z8cnAf7MgeZS/ENDR7SbhCJzV6/uNXdFovVPWgTZE
1sYb1qWpqpxjMTVIY1PMtBbSwMPHQ/TNgsRF8WT4gN8sGG3OCWTJhVSNZ4chWq2nWIvd4yZShJ7b
XZxvWlPE+0HvvLBI6W58fOV/OrMnD950IP9jhmA1JBb99f1il7QcLeV+EzKQNroR+UGWJSbH4NK8
aLTYCEaIcleZaMxjP0i275lLXzQyp0/G9HsPnjGmI53gWyXo5eSH9BE4K45cQQ7YAUSqvCASki1t
SwMvpm5xvuhe88n88/a5kzwm2OMjptBR05xMqIIjN4HKlOdY7+v9PIDLWRD3nlfQnoLIlS2Ha2tB
yhpXn7zxd547yI1VPkMEMTK7NaP6750AdGKakAmecylW4y57gCNVHA7dVZw+AhXIwzlHIN9pebJN
RdNs4x6VOO3seP/xCHizqDBrkf2APghpEWqjkx8yZV5eNqUnec9NvGnIL+BEzV49G73yk1X0zVzC
pSxDrKFobDac06yOYsQO0Dns+vPKy89UUeBKRNK6/fiG3l6FUcTnZBtg2HjCJzc0G0lioy4FSavr
zd5My/QOvJX4ZLi+fWyQrwgGQ+Zso8U6lUF1xjh5McCjoMZ9A/wTCE9i50gZBqQAH9/Q2y9DYNfy
rTWJco1BO/kyokwNSW9xKa1J9H471ra261JPbEvQamSFkEsRFHGbfxKA9PbjYFlmB2AbJqBd7zSo
J1UNQmJzkEFL4vZudjTrOBVRdTEY43zRdiZODAlKVXSfzYbvvEAuzG7ANRG0mafIdaMYdaI2ewm+
ZZq+FOwuQyBQ+Sff/ntXIfmHTQEsS52bfP0BYrHGh42bJbBL07uspPttyrT69uNX9+5FXGO9CzRb
5mlI2NCzX9B7vG/YR+0z7CbFzbBI75MB8k9C6OtJHGkfsiXSlMA/sn6+vheQ2c1QVlHFqwIKhpyX
liJ7ogtRq3pbWqh4/ZToKtHayW0PiClY2j4Hpc3p77EEZXb0kNE/AAfzfn58/+/+MnyOoEexK+lv
MotNEEFmRKkvqInBxuuqvve1ugMhLo+WT52haFe1rdNT43dHt7+EHkOgs9uPV4I4+I20J3qCxEJ9
/fh3vTe2yUsCnugSuGHoJwtu4+Mfp5EsA7yA5Q6DBy2bwYCEVYr8fFHDS4yDY2fM/vPH131n1gDN
uR7+mNjWTeLrF0V9baXcMB5yMCS0gDwqIxENxVEvP5ug3h5ZGAyGswo+cQfaCENeX4vWJXJilbLv
zUs0QzWe4bKYrS0uG2vbzaiihzj1r2RbuVcOXOpN4S/aJ8c2c11BT0amzf6CbCEEhJw0T+Yu2KrU
kTp63sBNIjDdubkt2HNsXL1tKNrO2cGYJ/8cMkz508/s7iGHDb9xRRkf/LiufxdtQ1Y6rLAbeCuI
KMxSifsEufYmsagYh0ZtIFbpbPcroG0fuXzUyEAA1gs/fnHvDBgH1SsRdB4RMX/iG/7acdMpBE5u
9Cwqht2/OMDUsEiRjeZ0TnW3uJH21UA9cDlZVO4+vvL6mk6eoOMa6/EFGSRApZPlLLH1rtbpFQQl
V34avQhOI/LXO3YQ+p2a/c8+jXemLMF+kBXNQT3IrvT1sKkQFJk6LsSgQEZ4xwa7v54r2/rkrt75
EDC/AEllZ89KfRpbqo9jpzwK0aDQXfde4de/8mTRX1B5Nz7Z0b9zQ6wkFu+OUwxq6pMhSJR9HIup
4VJWUx0SWGCRa6SfBOe+vQhqJ53tMyhnjn72yU6SXhC+g6EsA1szsj1+GvDfyBI/+ZzejgW2AIhw
OcXyabP7eP1ufDNGf6UBQ4uLKf1a4eIMh8YfzyoEuFeyos7/8dh7+5a4HhmvTB6k9GJkf309AnN0
No9czzardNdizt7RN452iWz/JfIZMzqXckm5Xv+D4XdyaykNvEJNNYaVvm8OzrrdIXxxOjgpXcCP
7+qdd7XueBHKr2cu9t6v78rP0V+4EHRop6Ry55TC3mNH0z65yrvvak2O4kAnqAic3JBngK6fRm4o
Qg7Da3KaY0XLIugmGzGJyD8LAn73Xf11vZOlxZ2UngLT466afrlXAkwqOvFsl0zlZzWB9y5lsX6x
eFoO/NiTKaLx22jEXcMwrBtvY8PBCVr4AEdtDXH8+F29dykWLzLl2c3TS1yf8l/zbmyOeJzX0Jms
7uzDAJ1pY4EeupJ6p4UfX8p4ey3U7VSDSX2nCWKv1Ia/r1U6FTqnDgVcBR3kSQnJsdvOPAAkppXt
MKuLAFtTzxK1dMjAzP5RJCoKMqdWK2Q48kK4lUhK0q5WIRaJz7DPb8ft+vsYTwZaa9h6J3OM3rED
rHvmTAF+OZyMKNrFNEM/mWPeeQomW2JBsNIajHl6fKK9TBFocIvARDC4T6KyOCgllpAkB/XJpd4e
bLCwmOxcWVbXmtnJOJJpLwo8BQVCoqXKQ3r/7iOACR/FVjdVG71wjTiAu/nvN6UeJSZuESA7Z2//
5Lqrt3m2Wwf1BBgcrFExoAKu1Z0NRnREE40WhBG+XOFDHI5z7sp9LbBa0l/Fkoq0XT7rzgBDRgHq
/XgMvn34FFOE4NdRE6UPevLLYr+bar1DGdeYXn8P81peghhFPwe28JP56e3D9zlaMZaoI/Lw3ZN9
hSpznd4LTt9C8/0fppl78LZdawpH3dbCyG1oAs/JZyXst2MYNDx1S8gnVC4pZb/+xrIaMYGqqXhI
ZbcP3mjNd16ziM8y7tYf/3rTxCYNAAgfMSOMxILXl6mB6krId9TSaAqeAytDbt3Tm0MNDa8bXTVa
l2H0xoNGLxFGAEKuj1/kO/fJkZ1dr02dg3Ps+v//NW/lLRRlCGpZwJbY3/qyz7Y5Can3H1/lneHC
rnCFs7MzJO5u/f//ugpzI0rpFs6qiqzhDsvvLQXW8ptTsMR8fKX37odcCQicls/iLE7mxhnvYTri
hYYc6Ee7qCZb1tX9+svHV3lnCl4DKuDmrM4V13RPhsci65Vr22fBROzolvwVGvt5B7vEnUloSsm5
3Yq2mEPb7NBEFHO/ncT4y8i7aEeF1NzSQEPgns1dYFCu/uSLeW9QMazWw5RHzIZ3+uN64nb9sUVm
lCawU9D2opInQhEhLt5LPmm1IZOt2tWiQBtOxfWT6795BzwXRg1TMk4l3sTJ5MDM2AD7t6INFPr8
IdH8/NJto/KTq7w9srNPZl9EMWEtCLPRfD2ocm0sWhbiJNDR283Ud4idy8YINbkrJe13BsfBzyDG
xAZCanBaYEaMZNjnaMa3Wtp3W3D27kOCUiD8Z3j8f7/of2Fy++tLeUPdPVTPskJ+w0L3J0zm8Pw/
f/6d/wucArxLN5vCApsX1jSG7h/LqO/8h4HHgk5TiqIoJ9f/dYz+B8/2OhnjNjUoyDrMHmijuuR/
/gv9+X98tvYcAgmzMF1KnP+GOEU3jzHzv/MxoSecIpiIsYwyTTFZnUwfNPnIJFAZYt4M+UPrB5rf
9FoINrRD+Ix0pwQ6BKsGNqKdDgA+eotPWI0mXh24kS1mOqmJc1TO5Dmg9pnnMKf+qgCao13fEE7A
gUvz4n4F2Ns6zJnEjp4wmbSYz8w2fsqinpT6sQVMsMnJ/7Y341A2CvG6NdYo37aYFzTtR+9LvX6C
2koWFBA5wrfGNGEr4s2A6TZT7Y/JfUHBtQuwvFgINoQH5zFY7385S42+L76s96Fv4MN0rQkTRKu8
+xh56WM0WJnxVI9uJZdLNrJGeYwnWSyPcG9a7T7zc13sYexUtz3ugyjbsrKY/DPYTRHmRkBBCJCC
O6+XR7ajuiCGLDcq4YRmTdHqEvVUr0Ho7VGephOpsaGuwBHrmzwVc0muo1/p8CKzzBD7SEtsE2Vb
NspbfiZ/Ryhol8fcVrPDRg/F3SWwDr35NkJI8o6NdGP7PsJO8L0HDwyWQ9QDLTk2Fg4iW7fP8mSD
kmPs8ebJWV52aWUAhbHqjr44YggLUk8HzotGeabHWzs38unW4uClnhLVSXltzXZeX0bEjOb7AdGz
8bVvnPirshGf3yAvtLuzLhmtdldnE9m4ke7o/UtjVtAsF/7HUaEayI7CJazugFmLp1qWczFea8uS
ZS++ZE9zuRht1e7HxpLTPm95dN/Vuqbdj8xo6glpmpFfOxkerv0oeZNHMLHYCse+BkFTWvkY3QOi
VI9JLJPyUNCXxNWX15TGIXaaOD1TiavzmwWbfwqQZtXOlaOruX+ha8e7rmJd5M+W3rTWRQJxI/vJ
c06W2zbBOrm+2FbHkgAk2LUfe69d5YWuKov2ewOrWHDKqOZ19cUJg30uF3otr8usXsxrE/QUIUlm
RMs0Ar3o7+O0Q2XlJDilscjwlZfHwst54gg0WiuUZlIkN3Fb8PBghFRJ6NB4b+BWAWyZ23iojnlM
jtnG4Oh3ATOkLL7qHIQIhSCg0T/rC4ErFjUVsUzAULTuAKgelkIya9wtqGGuN/C2u7vacxLkY6Qt
4LvWc/9rGWH42RNCQKWuho95qeOUJZxiSpL6LHHGwbgY86S09waWShT6//w1TetyecwAFNnPUKDq
KxRRTn7550dXbLTEvufIwmIIkl/si0kt+qPXmxgMsbfNNzZwsfoWAjRvQRcLqvgpmtIsGARhamcI
dJf+xfhnRMYmbubjAi1TfZdNnk23qGfTaAtQN9fOKphR4pyoj1H70eIre5bFhHa4ADOc3VVxERFi
3jupZlgbUSF1JMdz4I/gUqZzmNVQp9tG15I1+NJCsFtba8yIkeZT2K1gEH7VbBV7DxXBmhc+AvFA
YaK58UGKNFse/9xpDitquu3t3FJPtRWv418YME4w/OnbMs5a/cfgpYt5YaxsXjy3GY/KtkruPcp1
3kwmwZEhjbQja+/HNg8MT2unf5u6oX1oYj+bERWI9lgRUJMfMelUJGpiqCiPHjzq/pDGvZVflgC7
pnMM2p3/RcZNlWxdVEPdQaFIu9URrdubthR1vu0Ie5puDehFPJ12ju1x1+e+J3fppJliv+BvbXd4
+g2+wLRmFPVaXkd8+EO+jwhQwQxLMi4+4rF/XmpTJtCkiCk47wfdHIKGjm175pMLga+hV9Z+NA2E
OWbBB3lpUM5Wd7Mdp8nPfrESY9/OUxxxTdP4GSPfBhqS5E013YIIW1kgk2Qsa5wVtHt79Gc+HqT/
znRuj07anwsT3St/NjE1zaYi+ySHMEj6CBOxMSviVmDUTGKXJ0k1XQ1ulCFwHzS3wrO6QI6NbzLo
s8OF403ZMrKpNVMujDt3OFZZ2VYYJCJhlKGd5ZpzAUwGskzaF7yfQaN6uaK4nGlLRNCEqTCdBfDf
kfQZeQ0bmb/CB0qZ35EUm2rftjExPAxJ4W9tGugPJf45jTDHulpRyvzjaoa4svvzlc0YpcujMUZF
cU9SQieOf767jglwPnMjA39OMsMluq1qRe8fF323PGQcPJwQMknXX80TsLfbvoARHuZg+qwL2ab8
ecwgnOOpduFliYcQVSNfaQxtTWlhr0+Dd+v3ftx/xyDtlhjTOLZcYqIo5bVB/LDnBrWFmB8F84AR
azO5ivfz5+Mf8hrPXCj/+RPVUjMw//x3rJeDdj+zqrOk5qSUoX2X1EXRJuf1BQ2dLrn8M10V/yx8
BWi95fHPZxIPEUvwJOBwzbuZMCqGLHpkL9Y2Reuqrt/IeBjxJf21lbv5swv62z1PL+z17ogCOH3x
VZlEHQRE2an4pVriiLhHFxBQG6XWPtExCz0UsT1ld4BCmuVc2o4gSQwDZ75jSWRoJElBbQ5JXm4/
YgBrLJDpdp5usROSxQIgE+NCboHiaWj/CFaOgSEGSgv4F250jJQOetfRSC7Jf0WAHjd21z/VJu3u
b3B4S8RtHJfRvtZFes7oWe5tySyWDe4zgrtmR0zLVWr55Xb2JXQkO7+b0uWbQxV12zHTBgx/iG+L
E1Sdc2VI+bVYLEangJHoGDszT3ayTG/4koIJaiae3sKDF9BdgWe67Wv2Bvl8PrbYnLoOXGQZ+7cw
Sr1Lq3eY5fzViylscmSjOT+nZLYblx5EMkmbVXeW6UY7bXVLv4sit9oPsrfPIyY3rOhTFFTmCMPY
y4fbgXriUg6HqhI/RD0+trIEjz5N89aLjTvDHi7R25FLQLGP3RzK5FZQFNPtDnuEIdoXCqPo7zB8
piLENxvf0Bsful9g+JzsChOO1wZ/tixG7HndPQGxVw0eOYGX8ayaisvJdW/cyj6LLQ3qaXId6x6J
6gSu7Gvcw32TH8UEuSn1vZds8n+2lWhuVVtMe6exIVVmI2m4PR692ILBDaQ8WS9HhOHQPehqJOrW
1MPBym+SobnXlvSmSOSzRYYRYnJUxF1hfQFmTDuLDbgYk6NvxedEOt5okd+eCxxwpjFhyhiyX2BM
9pPCp1OgQ6ZpSzpQq65YmIDGk0dGfewmnmbye8T9tKTtsSa+YY+k3wvYjFqPIAxeSI4/X5CKbue4
GrZm4Tx6fvtbxzuwXZL+OY6bB9Pq+6C3MPtP0/jbjJZbgeZ6ExXerbWU53nvb5NCRvd1yoZQm7+5
Haahuu4xa+TL+ejAMs/ATXZbzTfTYt+S11wFIyYJwP7tlRF5ez1zj62jP1vCHC7WIKQNjn4bl+x4
GffLrrSzSzKD402G0hTGH5WwkubVvoXTntnGy/+h7Lx2I0eydf1EBEgGg+Y2vVGmvErSDVGW3gU9
n35/zGxgt9QHpbOBmcagRl2iCUas9a/fTGl5XyXiER7aK+baHoVN4hekPWHB2ZtkVwzIFnVtiONl
jx92iKS8in4kPm64LHKFl0LLVKjeVghBOdnJLvGXPo5y/k1RaYxAh0KODpIW32fDHJvoxsKFPT8D
EkJujXzD2AnBVr3WsiT+VTamRjpsIBtcTg3MRNSmxMfgHT5lfMoCRBdL1yey6wsU6AIx/G8fR3YL
5Dh8hAiqI5eUyfInXI0FjsKvaYYNYXOOtYsNZuwHfNhVf8otsjB2lR4IePCjXfhq7emaWf2YJtsP
iAKLTHPX923nb7C3lNaytofQedDIJXitR78hMK7ThL+zLcbAWy3AOOLUTYOKnw2OwXhReqXdnxEx
je7+iw3443B3vquZ42pKCzoWI8nP5GL0iqpx8OPbVPlEzTLF0u1X6JhifWWwM1dvfahRpkRjNIQP
HbbrzlIGpeF/x2EUS+QF8wnNIHnINjx7l40RkqjJHii2GqfnSAsvpbbj1OL36JFWni8w7eqqmzFS
nIrE7FGihaWeew8dYYrVDm/GCcM8rTWCb2VdF/Ut1U7Xb6WlcQD+/d4/sQS495l2ac5WUozDLNJD
P6I9zeQWhtFpw2ayclqBBHzPOUw93hQ7SxK4MItiexA/QEhrZzgJ1W1fd2bm4i4JueaLBfafN4En
NQgbC4uZDxygTxAb+l+vYqhkUpS2evECXRKNnJbiF7rRJS3YJkybONxDaMBQGItHv/gK/fqIVPA8
ENFCdgL25blITuNPz8PBZYjaWG6L0Qns11Hz+KIXio1EwfpGL7VEr1C+TWbh2gsI41lzui52Mqh0
SIrBiBLvi6diiA8FAheFRsKDBACO4AGmzLm//8Z5ccCOYsMg800lXtj8nDXi6lcV9nO9nHlpsA0U
lRtgt2/qd0DBDqJgiNv5TZajcNpitZH3e89qWcQKf/3i9v+6iBwYA9BNJMgPGoLL9f8LhzZQNPbx
ECRbPfOs+qlxsFKgRS5ysFIHwjoKSyaX9RPWkwTdLQIgXece4a8+Hh05OO1XaPUnduX8wACtZvAS
WitY7ecvOs7ATBxD4eh4+faw0OTLiTOXojdEE5QQAZrzMIwSm9effj6ibSNRYKr+ALHV040JTkI1
/X9+SpB7mXVdeAgMBj69xSixNBNSTrIl/sE2z47uhP2+6aGH3Vb9aJJorxMl8f1aB1f8CL5e5EU1
e8FNfH05/11UgqTpCzII95N393FRqQKQyCxgK0SuYNcbAxWWGzI7xYkyVXVLzDp68ilEy1jOQb5t
spfbk2RbRiPDVWEOyfq7Fs0T1kBf8Q//Hy8RDpbFgN7CiIWF/2m6YdLEmFLP023SzvpGk1TITRHW
vX6bx9ioLAq3d+uD26KhAUmcGxqvsyEKSQLUH4zCmrIvSB6fCvV5WbkgS0DikDzmiv3TI3P8Nhxx
gai2+IU4yRoUnCYnsWo8vUckUpC2J5izKR7jNyltNZvIpafF8KFLt1ahF15AAZylmzRzYbdxYmv+
NlY1bXyWIAJr6hih9ADHwtkPeUP254ifyjYvjQpbbncQ+q4kCaZaMPFwNBKXcN7Y1o0fblSAi8z6
7wvWnB/wh9Oeb4cpDjuhyTSGT/vjCpmtT4YeyAaLUzywD41HTbHPTOQ1MECKodjHuZYNG6/AoGED
7Tcd7osEqeKmo91Tq6JC5bboyzqMVpmHx+na0H2SFLG6mXb1wIB9hV0ULZeXFV6yz4kKCzaalttE
2CeKJieoGod44NDUs2mPRYaV/SqoC7ov/PQ+aaB4ra6lo68U82hLcsPz4OVf25cV4XjTTCQRNHZA
wJkV+KK9URNmu4z1xzg5lqXt+auwwivq3ceXG9drMZbpeRS9nT4Nyhzj75VqM3cdg585ajFYBFst
QlUVL1rAPW/brEUu/vf38/lYYFQsBGAMoiSLL4WD+eN1B6qyMFw020MQ4/CzGlqsve+9INBhx1WG
p9ZdFLfmbRHpfDmekZEPU0lDPsx8rrfOxDlklTSkIpPgiTz4C/rwRbr3r9XD1dloKJhsIDrkIsWn
j0VOooQ+3ZkHF/MBGlCjyLID0bc4oUcFYUQTAuLmcN2UnboiR5ik2Xm3yzAz3OeE8z4rNmYSgd3I
1I4ZxY/cu9jXZccJ83AHBxzRqF2fYiZ2H5tVmTymGFe8E1wQBV88anM+9j/cjIC/6jG2RhIyR2aY
Hx81yN9kSCq7w/VASYhmAgXT+0ydLHMA0xYFXMsDXEZsxpHtte4shSOQrGwUmTg5GUxctknxfgZ6
wnQnN5Q8lpVv4qE0KRXPZmgsvgX9qlb8AYlK1NpMLAMU6u+rZi7o/vdOLgRhuPFwyIQxjxE/k3ds
XxJ9jMhmE/U5GW3s551ZI9Z2zY1ZC+OskQ7PvCVnNL+LKGnzB1C7lmSnv1/Gp8Lzch3WzJSDaMKD
pZv4+ET9HouNLpvGTWhXtrWj3DYFhs3EVj+0lOoG/ENgzhO2fx1NWqyM+tjhwL3HIJhwuC+u5jKP
//dTmfUfHLhscibEJoqYj1fTYrQG57SSG5IXtD+6j3nKupJldmv2QYEdDaL5cWu3MsxvhdX0CiZq
WOQ1WJw3pNOxkQFInU90UrMHrOFAcrSeT9KBzmFvYwKkwF/rSZxbuxzbk29kcX0mHLXNHzO4ixWu
yrQB49kby6r8ASCbl1/VaB8LWyiDtG4z4w3ixcy/+ExFh4WrqW6I/Q07ax49lBXgNGM43Gaey06H
20Omhd8/k78ou4fB7yi2ibmNCK+sS1XdqsYeh/e/r4FP7STXRMoGdCsXaRkj9f8w8TqNKFyc6uJt
xsX4G1wu2DWzrNZ6oikTde8Uae4s9WkYftugXqa5HEpLTzYF0K75Go/ZUP6xpfKCkz65PG5EENR2
o1MnzqaNKKqQoiYJ88Qqrb3Ftac0ICKrdY8uQJJHp3kxaOzfb+sTi4Hb4mEjyr0wjCS91aelTWpg
LUgzLrbeZbey8a17qy8rpHJL1nTTlWWNSVcSma/YgLE5xuhz6s1QK9YJB4V7G7teOR4wc5HOdhzY
3fALmUctX1zp582AKzXp6GdGGWI37/OiUCElhU8Xtc0KzKfWTTinOsOcid03winKcEnKeY3btjEV
zraO3C4Ff+j0+t73EIMvys4yjjiDeA6XB6S0rVPbXDhJahYbjJFoNBg2Md6LsaVO2M4kJeQXd/Cf
ZT0Txy57CGUiM+ZPzzrLyGTUcHzfklFsMWaDe0FQJwao4R6+TBW9M0alOsntEYkTm7vlPOAMrE0b
HWOMYOUETfL975d0YXZ+2EucGUdAzk4jCVPvs6ZdVTopGDWR6mNPttvqus/qReMEd75W2slzkWYx
USAdSh4dYr4IJceKEpj9pPG6baxU4L+B2A4lNeGoWNI0Lgc4WSmALbKr3O6hBKZnz/TSSeULLFSj
4fnaHw85eR79wjUT9vZg0IS1m6aer6rzEIgscHfraWdBVPgjh02eumCQfA8WotXkdP1FQThjL00b
8SsU5Q5zzmzgZ6CYghDYOJ3YhybDHfoAiZutbjDHBtUgEaL+6rp9sNGMfF09cNrwLC//AoEJ/GhX
t3ZyJ/3aFzdMS9r4ocC6OLwDvsRYJC/rqjxNaaRFxEXPH7TmG1yEJI/WvL3uSaGWhcPziAEkPYsM
Jz84qraI/ZsSIM/fkJjAP1Mv9O2vSoD/rDRyVPkPkiFoaw7t7scjwg8sQHJUmttyTLv8qSAQRTzi
+sSw2dZHnpg2VszmMmYiydrSyMtY25WIPGNRY7w3rJuq54emlPnwfd2h5TqWneely/7y1eOw7KvN
kARWt0q6wdXXWpwk6ilMHIAk5RNU/kU3cynAPqxTJP9wuuaPHzoTdI+PN1TmdkcicAJohxtf99Ab
tsdmW7iBWBMNW1DBBDoUtgUBMWWzIOEwN7fhZYeNS1TVD2Ra8JRjys6ATSNSDmQDxo68r9oAsKGf
ZMVZsmJUGcTsFwt432Nw04bSIOiyCWoCCC4LUWEK5W+sZmxQlgKV9hvRC8SB+WXZqTzVtL2DqW9y
xhaTVeEKPa6ZytqN+UgiWSe/mMhc5Rz/fjQo+igIZu47sgHUYZ/e9YTkzcLe2t+OTRlOLwQZC3LI
y1b7hm6Frhc3HibmVY8V0s4sozg4M8bgT/QR45E1FFp2+bYnzwOIP7Szu7wSdr1i9NCc8s4rSZTg
4QXQEYeQyQcxmjbqPtLh4dpehrrSF73ctf4AZFibQf2jm1pLrGc3mPvrhJIYU7Y1Gkt+a0QyEysr
wiZ1RVCCHB/8qalHPmoZ1GtZ6sUbtmfMyCz8UclQbyF+3puDwf8uNI/hetN6nC0Jz4mdsil5YUxW
+RNk8tnww6z1HjO1OEjyYE5lS1prU3U0ZcfrjhANDSNTGmMOMvDQJnkzsr6u8LAY+DvKnmAKJuN+
p1c/CIVz+BWXarjJ+2h6IQnE7Y+Z7tfuOYWsyinIoB7FX9GBf4DMUO5ff00TWVwe8B+dQhxDNsB/
0kccvQ0LB56EPkxF/daIsipuxyCjR732pa7IeGE2cRn84rINQ8g0l7m3F3ocFVfIl/ZvIILjwhFo
C1nVb77Z8K/h5cMnTbQ21V0ahlR3OiAy9okjycX58fqbp7KMTW0VWiM5VIvqwlC5Dsuvy7XVPG7L
AUmuD5nrlxhTjppFQhEocmMa267BrWTbO6iWjvgNcnsgGrNjKe4uMF6SaGw26WXu76VVjp7Lzfvw
nuGF44QAa33NZ4aRY+IubasZuts0aKryvsPpuMKvB0nMuuxHp8FYTRTzYjZLUOiVRGvEiC9IMPP9
k8HmH59TPbSxgiZ5yd7bfsTywDCUPavCeKI66QlSiXo1UJQ532DY+jC3wjk+I9S0juK3zNNuxdtv
7RuhCawiFwJ+Wb0mvCQ1u4UTZAz5r/hAgiVVsobhw2N126Ks365PqrPyuYwOE0j4eBrPXBP4U2+R
JkTzI+Q8f7Xw+WoPaUPK6QJyDy+kIsgmWecFblPr+oJQ2EY0j24nwsRnbMHIWeB9HTImcwdT4LVk
O6q2F7ja9+vcNoFw6GC9nARzArL2VFk15Jdi7OpqzTiH76u2Rz4Yp8zKtwBJx242ZQjvrqvFzwfH
PQPQlz/1NIvUbVNxDm1jc/S7xzzts/rN0lxcusnwigXcLZ97OU4Du/0sFppPiU7TDe1XHvcE45kq
iV4Ckn8BJEsieRaeRn226307Jues7x19bwitzQ9OZ9fTClMuJdeQhvpom9MIx8t/dsjOFLw9bGVx
aw6LsMEx2Awc82nwgas25YUWQr5ywtdQVyHPCfHI3LX4av5ArmsYLhc3T0wRNx/iPAsE2Vakqb1k
hsTzt/PxlFP4Ey4cZhjjU5+zlu5JPmRGuJSuGO1VkwTpsz2NXXBv9H1nq5VIWLBQh22c+1gl0vpz
LYBhCBBS4hLXUACpoJKpXQ+s6XKWqstmC2EwlTxX6RCMquiqrg/PioDBSeELjIG9oYLfgZUVwxgP
HGae32dYzC7TKdQwu62i8eQkks1KjaXwzyaNhXPfI8gRx9C2qMAGn9MSN1nhFcM7QyqnaBfEtBbq
25yizE6kJBlIRsfguF8A/rDj2F6uTWfB3ytOcWmW08uVl5NcaF8RGY/uCZ5H8XMEQi1OJA8wEkfj
1a58Am+6HRDsvFp7U9Fjl5Y3kF+TGF0V7mw+B3lg9oQbzIJQ7Bo3KqOuxwifsIadNVCpxE4sVK1+
4yRKcxnXttWwhSFkE6loR2N+LMXs8+sR5IXoFLvdSi7jqMDFvTI7RpaOJUhzu+w5WIfNW6AULKIr
BZAsXV8/SYTg5RqgcCy2kqPgHcRnBJlMW2/6FTlZZpDCCZ1o2LWu0xDcyB5LFpOasmqncNvDOrHB
rnebdEZsbq14mEAGXb3AzmqCALAamPOKHdgiBU6Ezgxfw6TMs+4GqxAj2gqLb+E4Sp8TjoEwK9Uw
47jdm/jucEpEVZxCwIn1EooM/oCII5nYEIds8VYyYDol8m9dzdm4HvVCvZEzACXUkBiC7xihE0EE
CabroEQ2tMMYvUlWfNyRnxeC0+QLeBfzRxtjOL/uKh1260JddgOSAjgmWceXY5J/0N8aBU7JOJr9
cL1x/ozmPX64h1Mhim9RpEnioDUxI/konSUp92nnas59WreWn5/BeyEsktaNRS/co8p5QAI0vwvC
8TjLEvKgeuyLc2btGxeeD7wjE+K5+8dBTDmlS4HV6fgYX3bW0ABgWIZOmwEvjQaO4JxLrASxIU6d
Rwi0PlenlzLlWkLIy3Z/pcH1RDZw9Wzk+tmfxqa7DxI2LxzbZGI9dByb1rZylfoCMKTEmpu1f5dd
gOqUpLMymgyVWZj/sSKtm2Fs2lYL9oGVu+m4rDKj6AzOf50EyqU1M1ge8Bug6qTn7MFZfSMAN+hj
Z25kLiPKKxRaCzJub3tT0CtccQ2Vt0ChWhCr+E85KVqYTGbqBy58UXmm2XYfsa6oqn0wVOItYfaO
LWCOZeApmTBW3JtsulByvZbylhQ/w38kKFo15yIxaE0K4gWtnddZ5XuE+569ZpQyh/5dYNmQaFB6
sQKc6wf/5QcnqTE8B5PQ5CtInHUmfSxwaOrmy4oYlXUPidlk5QphmRWt3RBK32qSXqiwaNdFc6/5
BYVdfZkug4dY3YN/6eJ0/IfMWzy0YJM7vi20P/E0jcRQ8c/okYMWVun1chJia/1nuwnmbolUQSa8
nj0/0SkCJ1pfu0Uy5XgAGKJOaptYzrCbAqvyeugJuixeCNoekgeyoqCw4SLHvHQtbcjUfwBE57H/
ZZ7sVKbTr9XEDW9qNHvGK6FpVv4nCQVF3vWVTcri6FGSrQS4T4EgcJA03sGLNZ5H12l+/5RVg/9c
lRXXRoAdP55DFjRvrzB3PU7DaJAbyF7yQr/kTqcU39X0XW9wJPyhiDPDlSmIfpdB7uR3RhPY1kbq
2itURM/bXzvnyipZLLoX8itm5kNzlJmZ0YoIlGKna0M9XlppolVYdHVk6drJb4FwQ6xKZ6D9evb2
2jQDTFnThsdwCoxfTaJ32dbDlkHs7BzW7oI6WzMJ0HQqthjBNrCHRlVXPxqT5fEA19gbd5kIHdhy
jVNya+6lVc/ycMx2U9Lo3Uum2fRMHR/GuOmLIccfEmOegJB5EAC5caKWVNtANS4Aqw757TS7k2tY
6ZZhTPRA3NNj15fRvoi9jtCOZIzGfeo3M1W372bLQPMbBuT2ngjncm1PpvmYulggi5Y0tMEpzWXg
W84mxvI8bfDDTUz/nOAosVSZJ34HpoaVNdAGdiWathIuQWpTKeQ6T7TwSChkecPpOy0bM+DVJBbk
7xJic5PKBipbkwx3kW+65MDImrgYMubXOLb7Zxk5vydoLxuCBZt1ZwwPSddbP4pYG2/SqnYfp2Bo
d6r3hkMlbf8YBoN+0iJ3ttbULdxJFUj9lE1nWpJwU2GXcV/WY7/U9XGE3qcVRbtkc3VOhozUqvWL
HfIAREb8ZYeUXMpV47U6lMuJhDcvSMP3Os6mgxMpKhsjNdf5aKmTERKYuoB2bL2aXaT/4Mzrl5nu
eEuduOQNNvfhqewra1dXjTiOYrC2sQFRZNFR8L20mP3vZVU9JZyO9MN00St6hvjIdjweCw7oTQd+
clbAFDiq+tmKnthaDxr+umqIAxM///a9B75Z1mR532MkFb9aU9jtLdD8YEGD1BLOTNPVilZf4c8/
3tZKw7O+9ihca204JEY8rEPsL9eccv0Kl0RPn2FjfafjbLmZPFToK4HkHj9NYf1kE5YGrs1jcyDd
pd0wGqvvNZxX955g9KWng77i2PlWZUVw64ZYG3sCBJ/t9qbQortsassjiMqwnoVbBHlF1vQ4dlO+
0UdGvrNxbwN3uCYVVrU+fKtIPOuJS0p46EQbYWjBj6lHIaz1RvrcFsNv3U8Ju46tXRS7+XcjavVx
1ZOV4T6WowpJsPLlt8Tpgp00QoKScUcl89pVtbUqB4SAqu7vJtJtFgFNAdmjubnyAvROa8DSaduO
RWOvaU6wwx+RVrPtTKQKKeINn4yMKA1pJpNH+F4p9i3/FyzmiBgbyZx0Th1AT8L+NtU2pEFBQdlN
odrBv3HepVbTlBmZt/MK7bcSenCoY2ljQ0Vkbq5V3cLULO29SKz4GVIABPKuam6KJo6/xVrrkMac
Esxs+djIakP7PWtygT9o4W5zGsUVLEO3WjRNi2TGYefNC0GsYmlGWrucCl9fOa5y7guaxX4VDm37
AGSLLX/v8eRT01sH6BgJOSm9/LfR9sGvPrLu48Twf2WxM9zJErfsojWG1xarLG0p7N5bF4bsy2+t
npjf/Mlz117vtRg801I9OUbn3RSiN49Woz34sc+7D1VIkDwkW6xGbzXHzIudSWGELUmk6VgflfEy
I01FbgLLirejZhd7N9WSsyihTDINn17ROsklcid88IiUeJYEQB/t1PP5um21G53BWitDS28Q8yJX
0Upv59hT76/IFm3rZRmTD7DIMaWC8N401R+iLYLbxrPslWFU6pAF9osVVeJOUJGQ8JUvLPwQ1szd
+6VL1jEK4jm0QoyPMKb8N3BEfKajjvgJ0q8eC7iOdz7yHWQSY3AXjvqdVSVq2ZI5vI97DECzujFQ
huTzIyKzpWY6iq2TmdRbAhyiFRmmjziChfeisX+73TiwH3XeHqHruBOMHXc+2ZbhglOMxMo4Hd4T
J9/U8OtvyEDHDrsYjO92ZUzkk7c9kTB0ZksAwOBJiIndXhbE7zZ9Zr5UcjLOQaV3z7kXq2ePk/oB
C6FUEBnRF+ews5MFZXr9U6V5vkWtFUGDr7CJS5xkWxoeTEAbMqorsV+XUTd+GxIicViSdrosR+k+
maEdbHzfD5YT2wlVVhC/e0EzfZtK5v/zdC1de5UhWVGeF73mVs4Q3crYCpuQzKhJK/YWJJANRrz9
Y2u7JzcS416Q9XpH89Tcyh5OSzMBRrO4xS0ZpC1WumG5ZeI9RotJOd1NTMLPSxJB4vRUbb60sQo3
eizFzzZ1Z1f/ovjV1q17dCpVgMyZg9ooBzPuUm8j3J55oLY2uhtqE2JWNOyFRRR2xHn1uEYHVvY9
U3p2E1egVFjledqNNiryUzow0LTO4q0Z9tlW9wY6sKHszi3cbNjLBM8Q/x18sxrlgYLxRAhI1t9w
lcSp1gunLV/D+J4g/uyWYZ4466TSe33BlwwVJEudn31qnqPWz98IkBU0z71BZIcqvGZ2WbGWxFCB
nSJbThnRdPHGiDPjO0mx1HW+Zq/T3tSmhRloiqmm29b6gkwIguClo80857C9TUTavBL2XtynqUMg
rdGQ3QEcnjSbZAjcR/Aol6SzdocTibX1qWa+6REAJKKQdTpmeFK7pNBBIfWwWMCq2SQPecExWd5z
OtY7xCQjhsxNcZNQiy5aEQAfG0m24dBJN4VIN9gzYaUdwr8c5EQd3RjWDrFKvOU5nTVoKE9GUsI8
96GunLUyYsw+tR2cEr1yFnEFl4BI3jdZt+22dax6T7PvrTGVFgc7gwWfhOXbwBaz1UmHJ5HMbpKl
3cj6YGTDOzw1+0RNcR579oUx6LUNDf2+DIleyCqH0pnyE5/2oN41qAS+08nMCVXx2ac4w0a5L9DI
6OPGqxlgYh6nE0hgOSthB/VbVfjpGWa8vmTWlZ6KrtbOrEtF5dMM7aKxpzP++cbsSG5G+SIu+voP
8rx86zojOQZF4NOuyW54HYXxUwax/o2YjhfbTN7bohW7FhQrBiVW5XObxn27dLouXCMwyr8nSZvv
qF3deysp7KfEI4fEkIna5BU+TIEz0BGERX+bWRWw0OBGP/0ykHPiJvhFJJHQxKObbojQ8vccjPk5
UePAMH8GikXG+RS2Z9ju+gIzCfsImFifU2mFRzcN4gev6YyN7bSpuUgG5T12Xq3GXdyRdU9Kj3XH
35UcaNjF0o7sNw1x1jJHS0IxYcuDxhR+9vgjZ20hvYHycjCMvbK62RQ3I9CktaIHEieqM0B5uR6r
6i0CxFhVFbT3BihzWVaefmfao35fF3OydaWyWwX0cgD5r/hE2EYEo7BnNpvpFEOnXtRd8GZ0sDeI
NYlWFmQTGzx3QVxBgCAUQxQzJwS6po0ktSrbALGQNSHBzmm8QrBaBIebpoyBRpGtdfsoLqk9Y3d6
jIsi+2nYSnvLybOjrMu8IyS76EnQbGfLkBppGRt0CHlH9nWLWu3VL8do28ouf/cYrp56WXU3E0SZ
FZP7fOPU1ritMDGrFiPCuQGXu15fA1XZ6YIYPbXtM/jxZeSfQDWp/eiUnyug0FM2MJzkdZA/pLlZ
fZaJhPjgx5JzuD90FgR6rcJiy3Si216O5fuQI09NAzt7zc1QUmxTNyRVj/Ag6mG7C74Vxx2Xg0cm
hvI682iPYYnTd8MJ1qQnSS/1goywPuiayFdU6c6PSnPJ2kx9ee7CGOWnFtXfkaun5JuF5pyAQUxC
Huoe4oGAjAfJBVfEGyeLMosQBODu8zDC4COFnC8+9zV3b/eue6PaaGK3NCE2ZGo6mm6tFqQs43rq
CHU0cXhFmmDBsI8NGzvr3FuNdf5TB7Alo8zS8T4yW3/FSGVckQwdMBEg3PnZyNz0EOsaaV1qkht3
crp1QJg3OktdrPopeVWREzKMqMtjwCZG5FiZN6vGbHiHovOeM7MDu4qghWt8fs3BSGJjDcIM3DMN
enk3Mfl/SkxHe4RvSCNTaaVLEmlobQaSCW47WXQ3eqisresnZfs2Jda0IrObQxTH5nXWUO2VQm8O
VlhU4UPSZnIzBV21CrL6ZYx0d2tHjklMX/iLHMDmOR2y+DvUHG9VBxZQaOaaSyexo73TZ9pao+2O
FqNfMr522nZlOXNSzETk1nqytf4QWsSWrwOsS59kUnpMai9KgFronH1mRAzFLutYtQ9e7TAOaDs4
qLf4BXgZ+7WWy4U+CIFCM8grdlSG1Vy9jJLI3yov8fJzfyHW6QFEibs+mSp9U3adm8ELdXVc/8Mq
6NYhzq3Fup9AcXcJpHaPnocsylVjRXDdWpqk9KkFyoFTfhkyTz2Z7sdoZv6S1hTH7gYV9rzi63A0
9Cc8cItnA9d21N6a0vLnapAj4SuRVdnrfNDd8iXrR+2m7ix66spLmM8rrwBSUUynh2fQE/AAEcmi
2urt5O0nBLvBNhJNaN9qVeiJg58AuuydOE5/mTyktaoZ9q8KJSP9GIiBh+bl1TxSZamYW5OhX36+
TuAjN2Emk5QVIsKZFQp0BGMWjKmJ4egeZid2MvjCKMgfmwECx61Wt1zNdeh/na86wWDTYYTxoN22
dZNCHxhEkCO0KjrBhl7ludgExgguwvHdvHmTq/xjREoX7/KCwqRuTSTc4BpVyUPO0+FVFdTrf4YL
fjRdiPtDiiT3H4RkkCGVnKZgANx0HKvWzs5G1kGrD6M4eG7V2beiK0B8vSQAx0tJkgW6yJyLAKiJ
be1o90gGH8tJd9SNa5TDevARmMiNjmwif5YVIWN72LkiXtVOBDtC0QTBWri8outbb3BO9JtFycwr
mxWoQE3pZXoNVRV0Lor18Xs3DEV8ngefwzGisJmIma1bftLsbMAijfTX6ncWAhyVlNBDfTNQDGo7
HKIJh0ALBLvNi0P+tisFs0DZLl+NsZ05GClIt/+FodLs8/AJQHUkfTjkIyGxh/M+cS6VURKxBmr4
zxhZDzjFTgFZTd3W60oGJWixfeIeANvdG9yN9P7EmV7/jJyqmnZJHGUOsKIU5cHPZQJSTc2sM7vy
wB0hsaYwOm5VFPj6TrELhdse8Xz91U38BwWWeCzC+rZ0G9z0Pyhwi5g2w7Sg21MawI+OpN89DvZQ
1keWIr7TEgoFaU2wn/cG49nf2mAxw1PNQBSqG+gpulAqh1XSOpKcq6xsYsC0tm8308QKIv9GaKRa
/p30Iz4SRF3oIFj/od7EfMPG1PWza4rynBGDRs/+hxY/6Sh2vlm4Zm/gaJOK1mmBzE/EAhbBMZ7S
2D3gfj/0p073WjKVKhRewJ7pJNfMn59KlI55sPAqP9E2Dg1AcWtVjTa9pLxGDqKLekEnDvW5ZWyc
vydQ4YgRnOhEembZxREpJA4JcJPmsEdko474yYRXlL8DV9eAgi68gb8/gv/Q3hBdeNCejNnxCE/k
z4xOo6udUuvz/ODZo6AVFEl6wAchfqp1o0+fHQuRu9WTU7WevDyKdijmA+NME43+wyzjKP+Hdlga
QPYPcL362yvg/vfr/Kgx4k05AuEDCC7MN9hvn78R3l5mijTMD6T2zNoeeQH1jVh50ToyMV8n2DzN
x9tGVeym/1/U6JlN+mHO4eDGgq2+C9EUldN/Fkts6Jx5Rb6n8XTcZ12jRsPaYho5Ly8QM12i1z3k
Fm0atc0F9o4QrFq7cCoN81cUBeKF+B22tBRpgPua2UFvlXh2GxgHHOmACWCuvGjStwn0ovqEZ5Ij
iASaWelXhkkFNjtay78/2pkW8/G+XCwcZ28iXPyxsZ+3p38R6fPExDyOznVfMejBoiFqOofWqlf2
oSZQon/2O48Bxd9/6Sf6Pi/UNXRPwGLis2NsZH2aGgUiDi0JhgTeppnye69Jv3zTzG5mywkjZLBv
F9o+awu7WI8hNvKbuqEthaPSyz3O3YSAktVBkCyCcdry1uxW0CxEfyyESK2T5ufGV0LK/+zTrpR8
LWR46GjYXPPTg3LsjFDlIglwFRjRq195orHtkaWM2a3OVFLPs1WVNhz32ZSEd1HCuOWLt4UR0Of3
Neuk4KtwBYYh//PkEocSRgyGvpcxI52jgfzBIwq8aWqUJ6BDDwpWuv1a57nOEMKoGE0drtKGKwHx
OmaLAfLhKv4PY+e1IzmSZdtfadQ7eyiN5MV0P7hWoVO/ECmpNY2k8evvojN7piICiBygkKgUEeHu
JM2OnbP32os0rIp7n+t8VSwuu54G2xMxIDoJQAO/JxkEm9XxjVN4kY85e1Y3JtcCg14NoyOWLlHv
YBZxOicyh7t8maw0TUXNQTgvP4EGltCPeKcKpKdEqc2Cqq66t3xNmE/cMq62J8YgLb8zMh3u+RCk
ec/cqgm2y+sMq5GfGnodFZqBXYWBjpUDaAMmgbiBcFT942gLOSJcqqvynJuxLd+rkS7tdhnGUJhQ
V+BoKZJfjODowzIZtnPnhFnDG7Ay62nAiDVsnfsGinX2NRtoRa8TGbXRjdbia1nGL6GDP/+xElE4
ML+fM6PAIBj7KqYhrdZFnrvlTk/7Kb1pcX9ra+BuxBZgjM7bct8JhwJ5qbFNdj3zrpI4FbdJHzCz
84m4M9DQkNx1PzOUG9g685yqETHvOgyhLmL0b0pgGYtT1Rg13/m06D81v+5JULe5by5+L5JxX1Kx
KIbttNt4s7ET83XL4qnagSJOK0LN2Q4iT8Unnnla42DRedyXuVRH1KXzaaljlyEj5xUKZu26JHgy
pCztdCdWO1r9OtjU62i3GBSPMcUG32f52kVhupSHGMwpD/FxcvnIp+ZGWS4lIT6slYtgdHRHbhfk
BUHzyS8JQtjl9K2EvrWCsCuPQCeN6kDvep4sXmdqc+BY8msYZajtU2+KzK3Rijz51YWVnnBv8u43
y/GhrjEOtXCF05H4CH2w60c9yrJ469qoB24iIOIBNAEz8feTn9vuPgYRkJ4pwwt5wokq2ycj56D3
zhtFMX4eqil11lA0sP3ntY1rRE8C6ynI2lE7ZhCtjvQ4/QdmPI4YV8uFDkfAHTtO6pp7sALuv3me
wU58aRo8NTdW4jbWByttUtfbcsFkdBP5rSWPaYf2FHhMperkl6D6cD4VxmgOx3TqRXET6ULSm1tE
u1OR8NzHtezduzCKA9RWBTKGjeFWfrc1SXM0D9wBY3MIalfWe2BAWhKv4sJXe07yBUqvcYybA132
sH9ajgbCRQGLYqOdZ85llDIbdzIQAQf9+iwuxXEatbNIP8Kn2z9OvKa8Y7euK4YSyzw2ioaCxRue
UPcRURCPAoGqSZf8obi7mqCf7WseG7Yzs50FPkRQ0s/3Ncr5yosH2zpSuPnfPGknmIETtzuUVueu
mdHjtLdEz69t7dT6sSCl9FNiFU22JWCklzvEU4Oxh5MV3zMXpENZhtxe7wtshuNmrEfYZDNdKD8p
i+fmsdC6IH3UWoP0mYkxe7Ynv0j1d9bsItvArKEd5PaG/92ui87dW03XRp9phlSo8QAcMUMoh66f
VlmdO8lGFMJWG136RrDW0gwKRs3sVVir3slb/TaKYhFtq6D20kfC3sZ6HXI7F8cK7SdT1dEcxYlM
9bFaz/XUKmzCuF6jMOoNhi2luM2apBL7t/f0V0cArFZkXRj4xti13JcFUh7OiljRO8dy1MbPsT6l
A4ouA/ZGxZlu2husNHM/YezaP6j3nVfloW8grIGnOVPzqBFnGfjfahjPJOpMYUc9LpeVZ782V7UK
vqNz7sdVV6bVN0Ja45gRErUbxrvwMbDoxtIuJ02XqTiGzm3FWGoP6m4w1mVfUlGU8x90cVTa92U/
uXJLBiGJoSLPxIZ7KypWDXyL5GKNkYXuX+VWfGptN3PitQSsaKzzoR/KmzAi8e8x0ZB8iNK1upWL
8rDZ8Gx0TyGdEE7tzL3U2sVqTdVny4c+qP2vXdrq8dHslbMbG4a2ZKmbDJw1NF8Zbe8SLWKiD0G3
Zb3I34mCYNA1HiJiORsl82EzRk59MwQsXCcPPtMa6wPqWHsScbMmjTSQG4bydkk1mvbfvMyXR7ep
mj/YhTArvaxXYIMCgeaOmDd/Sr7n1wZ2BDD3LotOSdwjyiACC7staw5qTCKmFWwiUmaddUVsib6F
U9nVt3zgiB/p7WTjWtm1dVeRc80HHBmTjhSOM+NWgAEBJmPkgXMw/coxNn7AqAsZwXRnz+vuKeGm
T/bohQDCFfWolx/BAfq3tN4QwQ7URvRJKbCorQdfRwTbGM1HOrMkga8E1zbdZ3aWvVctK9jJLHxZ
XSyzf4/UKPzswIWAG5rgIvsILYP7BVqXO1w6Eamz3eesKT7De2PNZtyC1iTasz8U/jQOK5tZx1M3
eL5Pf7xuvA1uad5OpGM63jsRLzDpGpFvfJs0lR1cZV4g0C2zgFeC8mVNHlpNMitN0SzUomEXWoFr
cYC0W+F8COUwBbd9FyAVNpJaacfIKHp4JMi2ijUUat0kN4O7J0jjqdsOIeCzc4NtRe6GWq/LjZnz
fBzL2O9WairLZJMBVnbWURfxqEit7pInjL2zxnroI1hZSmNqmNW9glA3etF3z8yT20IFKrtv8LkQ
eK0TUAFYI0PNHQfZg+FHlMS11djUJPQzmLYgIP+RimaWBynUDAeNP502uo6278FAMgDo8KoDR6Xp
xeBJEsh58Fzc5phbYxbeLOLyAtx1fRGW0/zW14eCYv1OCaI0v5G/Ap4WBHi/0gO/+mWZaahtodb2
7bFrEu1A9Sa6u9bNycV1pRh2ZRsQlmprRamOos+Gew0NWr+OezGFzO28ftgFRLEOh0CxJBJsH896
mZFUVV2r1fuu0MI5zV4q9Yf6n1Pvq+eJUEM87Wxs+Ijdl1jOFrNpPxYxo5urfHoyjKS41GWWJBc5
pkiX/Yxs6/845xbKXsOJfvqAImbmp1nMlICPWUVZ3ozK1OWHmr4RPp/QJNUUvQ0Q5ofC9bBWrlgt
RnUrcxolGUwPi54wAoRZ7j5dCWSO21bimA2hQYTNlVPZXlkVS+2v5QKkl39V7tv4vVBzx7AfYntl
9VnY/6wixrKPUCwt+bnsbdmf8j6foxkJPaaN1WfI/3UPygKBmgPKzTAIB7xuIs/RbjpgyoCOWZOm
eLMOc6gjp1XKiazK51cr0c/Z9wbAn/p7Y0e6vNHpWqB/D6yMJfJq6hMoq1mBMAl37ZeU8wctG1HG
SPpZzxDoNY3tfUmh/HBXTZzK9osZYzEpLIaFqhjEzPUsJE01GbMQnDOemfY/botr1ydyPVTHoQ8j
bOtB+kSz65Va9c7xBUj8nJsAvSrdX+0IHjIiAj0LsFlg7KPcw4iNinHpHimSOpNN2rYqmTXG/BSt
R5m5X8wZi83FXsATi/F/4T0sr5rah+tepth7S450sywXa6xt3pqVq3XbRZ+8XCzL4RgWr6tGIO1n
k2irY0tnLlsjCzfHA8dJWlirhRaYknrafobDl+VqpYycJ2WO1+b9pjH4JjDEKLs4slz5SmNCB/c+
pmnr7YzF/rlA/eiu03xo2wZnC5NOPyI5fMJT9tOqAppixaQMqMmeZaL9yNwpK8aV7gxTPJJ3TF79
B/7eSLmh5NACjJo9Cr49o1Ny1+WTTN2AT963EqYjK6mjFbjrbELk76xo8LHzXkmbomFMc9LhuJbb
Creo2ANPTbE5xI6crQCzMQA8XiGYzKxQHc+/U5zRUbVfO3OqSZBDL0tWdbXazCUb/2ixiBYoYe11
kw2tdwzDnPMdpV7DuYYoJcKNd0S6MoZZUT/72DNaLW0J0iNW110vaMTJmWp+sEbvG7tsJ8r8s4eS
yHzQSK8mw335HDVsp/yrjAR4XrmsTK51V418QuSQRPppzmZ0bhbfpZ25Hip2XSpEi5gbWCIYycxf
oTBoej17iEkWZoPVOTnZtUQwEmkVGpBcmFq9y3HQuHtDono9jGHnaatOc+vsZrn9F0SS8HMXZwE4
VS38YebSnh55YLpsL9pOuSu7jCt/28aaah8GXNaIHBLOasfS6LKWxGXO1+W3MsybZK+VTc9I2jTl
bHCw4olXq9JqxqVSW9vNk6/nw2NqhXF+E7Fwr5bHc/EWpa00PqS6FrvfgqgGeTGQIWU+chJxOTGF
NkqXfTUUo7ZSCMitc53yfK6VpU0WtbOr+i1njC7E8lvH00Fede9dp0pvQ9ki42PozPfaEMBmOddR
quQDqRr0FspRZ4pKU2si0YsD+I4QC8vcLc9C6zvFPO5NIXNYAh2CJNkNaZpVI19iNZgXWX+sPosr
LGVxTsAH4tXjE5Wk2jYUY7e/HRW0EdDaJ8bEY8tIwAifWk/28hAlwJmrVVI5pAMVdFqmezjJ8B2p
RkZomHRkqk/C8RLjHVMP6rPl+5VuwyYAqjLwPjeW6vE9agAqHxCXGtMeSRT6/sUzX/Q21yPPetp8
863SjcffSAgvrKCNkDeer9MgMyt+JFqKz/QDgbf6nZyC9z7RiB3WjDC8qXOv24g4TkAQG36qNgsE
txIWo/gWvHzGYN8WGgiKGTk5v9HpAw5JvzwUtO2Mkx4HMD4obs3uAl+a61FmTRpu4LYmAOkb1X9k
ifD84+9n9mrjWf5/8ShEaWuYZOWYY/6ea1MHO9MEOrsNq4Eky2Whzbp0+jXSeKk2WknLaMvUQ5Nn
2rXMVVPMVIQkpIhKzyUjWMIZkHmyIekKbQJshobW1NLJ9YhZ4DmjKzT7SJJBx9+S9Sa2VC90e1a6
ckCmBIZ5pnBMpTlDesPSFMzN+qA/O1VrzY/plbtJJDsfqJu4fHViT2yKoBjmDRK8MIYTfUqwehsF
Wr1TckVgCG8A16n48POzpeOOffIKQMc39XW5H8moLe+Wh7grB80DK+124qCqiX3Tz1gZT31VWyNd
C7NsANvMo6rgIyNXtugFXIkQkHCwtdRz/Fho0QP6hqXjyfvuipbF6WhnN4IGuNVtiZzkls69WPBJ
OMQDaE9VxaBon1TaWFerZXnznMHnUa+9tmPbCq4+t+uHg4lu9ha6Oi9u8XMOCqr9ux74PaobLWOb
e/uc+wK2T++a7j+tYDAImHERT7w4bXYl2iSDkHYO/hQfdKCIoNnaeZpHqOyMhvXdQoAq78AHj/IX
ZQhT4HosIoorp8q5IZhyEdE4Kq9l+nilNiwD47dfp/uyU4wHVjfJ6QLULnwyn140rPWmpLMvrOa0
cHtHFC+4YPF6yT0rfoUN2HCahzK0YP3A3ZS0Spg4YBsAtnHwZILpZykKcLswzEqh4zYbWrVEZLmp
PyUbDQJEtCVwitWAblE07DtNz9QunMzOPJQgFWgn6p1V7DFpBjsrEXq6h3esAC2Woe6dSp0DNU/0
bPrrUa5Fm1LoZTCswlaW9U5vi5R2qhTsHdmYMJBPIRO9T/Iq4JauMzvxN2j/+n1bebJ4TEIqZ1wm
NuevGAPNuM361OeuUjF9+22DTbrCPOsG/kkKzm4fFojWfHTClbugt5eyVtEixR17XUWqLpgX1cXB
MOaSumBBzxaGp9kbaYAWwqdEriiJl6Ku96best2ihWZXHq/829/sLZdlfi/jkvu1vtYXHpUfTK6r
gTLj7JOsY9KCxjWeRPmnEBfj5Tnc1xmiYR0XUPpmgOALe/RcCuiWCOrT0qSdkY35pasg59IpEaO3
K7U66HZIHbt4VY5IzlfsiF20o9NRdPvSQ5O4WWwfb9+n1wj0v3fqfDozPtle/HhYTv7LE41Eq57n
Y26dEMohZSYeD6rqUhBe2QfrELuxd5CWK6M1nLMO2hmB4F+rSvAwLU7mpeyyOrMyZiC/XX+wET94
O10vtNWyPY9U/vB/Bkf5p7Di/EOTBnHyfTlP5gBZVtx+KCT18exH0lAfseEgE07h5XMLVSm5rU+m
p8XvApwu1mpxFoOt595J3J6GaY+UIt5Dzw/zS6pjIOG0E9AkeGCah2o8Rk6YcLycN1YMTPwK8WSW
KWFA/RG1IKYRTBd6dqdB7nji6Oh/roU0uk2LfOykyIm4NfyiKH8ZOLzDVUtt+R0v2hRu83ric4iu
CH2BCVzB3cJhuAeD3lycVCoanwqj8qEcHF994WA3fXr7EjLof3EqZYyHfIFFUXcdRlMv53mdVVft
1FRQXU2N4wAWQ3ag5Ty2uLXTZiamQUiaiu9MdqpwZ0gmdndJSVL5XagwOuyRdxb50YF3/EtL+9AB
FuwH05YVslT3cRKg0lnB6QA3W5lZ+zFL8tEBAS5I+rJjrBcXXxeFSxK5iwlAy52WODVpAxRmVDQ/
tlriDNtk4H2sUKfawR0Pm0WlJH09vAQhmRZrH9mUuWaW1ZaHfiwLbxV5M2lvKXl+c0m0rqm+UY3n
6kRfajrorPeQQLISbI2dTV2/bZwpsW/1jF0eKFwyE6GWBWQ5isV9bcSQjBkcv1ss9bKILHCPcLbv
EEIpYJpp56NH85gArZYGyICeP1rnQZz/4PZCqOpcEfFgG0eUm442ResgsmkGafBbsJ02jRTb5RiI
Om36yt2E+9IGd0dehCeafNObWCa+wbmgvIgxmnNECmaLV9gO/H84L++/4XBtE9S/EmvInFvRj+JI
eCalVQYm7sFtbFnss6urH48xsy1eWDiVK3j7w7ji1DJfWfjvxHS5ejsQ0j4HPeuYoI0diKiNYWb6
p94NiWWL4ERDpaOqOGpTYyZ7L3IiuoIGZ5dLcEV1vH3jzlEqz6bf9KzBKArC/uCEUcTP9/XfOsdR
ZsAAq2zvpIO1oO2R1jzP0/VUt4AKguvpaujyApMpqpbZaDv69peyK8r8myycb4vVeRnAqYBPdi2D
GbQcBeqS2LYbrJkzxtZmVH16ieM2fUpkPgVreowGyV2inHcFPO13EYuFsfVyzhdrw6/wsLd5bK4X
e2jrtnOdjQZV7GvD0Y+1Kit1WwWu88VwMh96YU+4z4mWnIEFS6snf/P2Z/X6oyIPmDqC3DcDBKX3
YgPJeVMBKSzaidYxJsjFz0jnS403dTAkt43oUCqoKpFMGvGN/JEb9ALl6EF5nUsa5gsIR8GWvoJL
NpUSetVm5zo08/GoXL/+1IYekcCWYtZyl4TZYK0Nz7Jp29MvINMD+m1/sJIeNINc9l/SKNJt5sZ6
tG9zd8SxshhrM5sgubKuTGPTGQ39wqXwDLPJkDemYmq46hqZhgduaNvkxOMMH+BWG9k+uzreFwf5
2x+5/WrTpvJBbQJzgUkr3/ZFqQnmYYA3bManwSY+9KEyHC095/kQyV3N0u89ONivH/AU82DCkpfj
limpGD/pOcYYYB6uD4N/xt91G47gDfbj2iSqY7Ii2shTKsvpYfnO6ABFfhMONTEP8koWCR0nYwtj
1oOvf92MtEE/TD0yHzI+Sz5OZcemv9FUpTZh75ifl7agRZNE7lLfQIafFU7jHm29t27I0w6NG9Pn
tmwZClm19lTH2ghEhDscdW2ocVsvJAgrK3WDKcfo/Klufyn34gP0LfQHyIgIkKYmfv6so0XxjFJv
UC1fDaNaHbM4rBY38DKOT2RozHzFagjWYF1nUNNyWfWY5/oPcKKXehJ0V7bOhFKnQ2fP6V3PX87A
0oblWJX47gER3qbmOCXHwW9mWH1t/PBDnLTrcGaMHiQuTKjzFaqLx7fvMGu+g54VX9xgAouYz7MN
BuWl/McKdbATWtCelqwSv6YXeAxJFQIfm0QkuuJXqYINTKFWnbRKoVjCN13hC+hlpG3jnjn6ussp
LXAz2Jwk5qhPiynIXE5FGHtpFMjYmCc2fRfvlorIwHLGKCru6r2spWLbaSp3U+STUe6mknbM3sHe
kGGaTDmjLpQVNfdCwittcqkr3v4gXg+q5qh35E8c7uakOD6R59eDqeboowsfTpKl9TIQtGbfV1Pt
QkbXBoVZzuwzj1lqRDz2Aah0J5GFNiH9HJ+MGPMJqmdlHpZ8IiKz8OOv8sT/7Dva0H+wTZoX7zkM
2eOOmbN+hy6ziPE/DFN7wFifGmem0JAHMB/DFl7AODxtjbwgtvXhEA0FfGSMdvUMI1hIO/ZAhuC6
boLMP0uoB586Zmn6Fp8yBmOaRIm+DlVS999B8on6JDytLyDwFkDLacvV7P/WLDQUXrjzSics3gdl
FUu+ucqLVRzphfrRVfpoYowOlOZxek0pMkBYaNaR0T0lFTgXep5u7QDLWeQo7WjRCF9aCW0eUMkh
/Um+erGr2Oaui296bXcIp6ontnanidEnxWW91lEz5BuB4lPtI5JQeJ+ZLAvMnwViyoNmO3GxTcOa
Lk3P69Lx/Se4n3xTS0/eWCltR1XE3QulsvfPsetOOPmWJrUWjblLAZgHFEmLStbiccI20tq1+ABh
ZghvTfDB8H0MocVrj1giwJ463txzwBlpNvBgNNgCQQhsFKvY2ddaSeLetm+N2r7EDq1cQmVi1RC6
o2WHPrHbBkRGxU6fu0VnEjtGMxeYq2CGSfRTtktdlORHWlgaUN0rQgr+azFtJhJ8Hvw8ybt9PAmr
PFXAgWgWAQd5UHVTJAeUXAXlvGoj6tYE6NgpbTvf2i/DEpPGOnwErCj2IdPj5L0ajCnbLM2kwZET
yUrNMGL/C9qhuCnNsci+xJMj4yf6hLm1KnJIYneIcPo/yP7MVzUEZEUHWPx8Qpg5uC+eMWbiGQui
35+CsOCsnpVt/eCgeH6n6XM6mFbZQ3wY0y7TPndewUQyQBU5ck0qkpjEoNjek4rcnA1oDkPiQ8LN
QTM85OZEddVWGzrBaX6vj6q8R67i9cdld69MvVdrryJ8O0gK8WAjONy1nlnm+5If9x4kAFta4wFy
fXp7XbFf7TqWy/mW0bdtUjd54sUW3piDJd00ME6DRm7OcerSqtyzyjIXrTkxfCQictDxUOCp4dZV
eYOz0zSnm6YaJLaNcmq8gc7WTCfjhpaXnA6+voqsIpW7VmnhCUiVN20rx/OY8eMF+7IU8ci+567K
tQPZCJNqrIWfSUqOA5TE20/ct79BlkVP6XDjq5BfJx1k153AKv2O1pJVEg2jyH9dGR3dny2i+Raz
JLyPL1oWqeAHt507fVIkw8/hmnn5p0DuFzxxSj7LnZXlPHrUP4hu52no3+pzVLacszQUqWnjITaD
uEr+XI4LmfgFUSJxcqyRYnQEkMCf9CIs34cImYxvLvaU5Nfilnj7ir4uQzmL0kkxDUQu1O8vhS7W
ENntmAc2Nre5rgxo8NMhiOk9MHxNkiA6J0AL4oelQb4Q2pbh6BIYWF0xcPrIeOhS2WV3n+hjFz7C
DGrDc9mpyHoXgrYt8dKUudzKQCi5A8zfVp/t0ajd92WeTD1HptQqUZEMWnghrMrNtoM7MHZG8TKW
f6idnlPFuQx0DwFkzsd7fw55eCHiIPUCZQnF+QnNLSJnt0OJcjOZOSq9hRzy9kd8vazPqhIbsTFr
BBfcNgCZv1gnAPV1Ld13nwwZa6ST7I9t799nrNkPpYfAgZS1cHBp45RfIxN1y5p+tcmqQuXmfBv6
isKczg2Bh3tiEElqfPvlmS9n8PR/uQHmO5LqjX7ai7ty6IxsSD3PP1l5bG2ZXOjF2RtMImVdrW2b
nbq2mjrTxXyCcm+4bYjyc1eZEB1y5iZw/Etoh755yeO6Go/waILo2BauoYcrzMCW2IImYGn2iwpc
EDyDGZkHL2yaLpNpDfYuROPhvlNpAFzh7ff2aoV2WJzNWVcwuzmsl804S+TsGC5C6sVYE13hNyMF
MaS6SXraHY8Ykr9sKkZnW6pBk5e3X8A1rPzZtSfVlIm3Y1MbO4I0muePfN10UccBpT4Pqsl/MMpN
xqcYb1yyIWSl/rRoLT2vFvVeXHO1GChO4sKaGfY34zVfbdA1G9lykNXJUQc2CbjhWnksR3piBlhq
LapvEvq8kpURQQjnqrGqdBuXNhfo2MWMR45QDevsvcbX7hulm+o26HtK8kT/NFXOgFKo0sgVPQZD
l3RrLDbFuKY7SeHb1PDgnmiF2VW7Mo0w7eI1zSOK2baShX/2rBF5mGmp0NoZiEdShrThSDxCbzmY
HJiCH+MgrL29k6pMSITYQzRslrlHm4zIBSjs6AdAYJ27ap2NyiWGY+WvKQec9sablPUzD/LY31qW
LIjuyyihthA9ocEuPSiSxKFLMmihQh+u+EbaLpzCymtX1ao4Yp8bUh6Lzwl+ezRUSyyCnnAr8uDz
KxPpYgJMywYlz5wrKZik30fTYQZXfnR7u/FX6GUQUFtKR2CCcaNX35jQNRVRgo2IPkqG6p96GQzl
bhk4NZ4WaevQrfT6LMLO1yAIDIkOm7WbZPS4vM6grWhPTZbIkv2oaSx8Va/a8RCPyTz7bhWqqQLC
yljKO9Eos/3DI/IKPO4LQgfmXvVsByBP6sXqlABQUXbpZOcwGjmVZ5HJ4HQJ4BNh4adzhKwRA/Gr
cH1hZq3YsyCIGvLnctguJ5+juI2X+/tQ58LY/1YIXEepaWcw2mYawgq4Xmpq3ZyhVjYaWogcVaMH
52WKkEcR1bd5hR29/RC+WgVm6ayJRcPX6fSQBvD8GYz0HpEIEMhzVxiRhi3Wzh6ingSPfaxDYvoU
Mk40Dm4uLQTOV5DW2z//9QbAw8D673Bkd1iNXn7EHMzZYJU90pGxEUu7UYDs3GErCHjmZuJ4m+QS
iiJn0IxJWg3cvY0c/66atCh98GYU8Im0J8oEeUUw/+HlzVf42RrF+sjIQhh0oXS06i82gCBogBGB
sTn113HOck5dAjB0eLnlU4fp9ohZMBk2kCgRL+aOntwu4XKRYwCvCyY7P+XI88aL5RAbt1Uqnpi7
6UUCOcCk1X5S10bLcq3ffgOvrG++O2clkQ1POA7oy5ettFGN3qAhLT9boZNlm9bUQp4ccw7nzTPd
GHZNlbnWbXUdQ+OgUx2tbXuAZuaVWftjgTyGWdqjxXCy4JSnZePc/26ZXaV3GmYE7WkRgnFWzqZ3
Qd6RYhdrXtfs8V4wDSErgaVMKy3n3CLpsGkkTHFylze1NsPg50nZRP4sJtB2dL+9/RHMt/CzS8gw
wPOBjzNxMrBmv6jLzTxGE+41zjmhIwYVsKiyYmuYszx1tQxlZa/l9gOmE6P9Qzn16vZh5GWTXMIn
Px8qX94+kpDCempcjWTX0h5+QajOujt6uDqdU4sbu1236cguG4exXWyijF9bciOn2PnDZvv6dEKH
EjsTT7lJRUtN+/xBTyqjKLuGClKDiNTcFpFbhBeIV2W6o++jwzHPHa//4tjcpw99wjEaFgEqDe1H
XdSobGbvLMklokmdB40oNHqU111kEZNkGee22eSYxGptjvAEDoUOZB+BGLeGKEvnc9Dh4NZNR4Mq
Qlec2Iaeg9Q2zmyauHlfReYJhTY4mNLV3BR/sOcnu9Yu1SfSCXSyZ6BP4oRv5H1vANc7do6mFxtt
xId3w4LJec5RCZveYiB++xZ6PVOdp5aUvUSAcpblbnr+6VUePFfRTf5Z1P68QseZzC/wJpv0aIwi
JqBX+o8tHlRjY9LGf1d3RMGvC3oR5aXP7QLAERJksfrDy3pVrVOYYiX2BAPVa1fz+ctKlePQMXSD
s6W52GJaqvpyjdyTfHbFbBldRJbI7psJmyh8KLRKkAecVNY7S448/3boSqxhbpC63Q1XJrd36IpZ
Sb3a6XB+vP1iX09/eam6galvhnYb9Gafv9g+HnvEOWl9GYJRJh/AH/UuMru+oK1PjZ+KyzLnda4i
u+U0ddVFUTGweIhrjvWyzCzY6N8ynGu5sswVjd8d/pRJi2YZidrDqnQbtP5Rmt0Sjt406x6gQHCQ
UTwMG8sP62nGvwQ1RhE6smgg6TKty9Y4LS2sqEaFe3R4ddWltUA071CfRaAVhrJXPwe9Tjmz4+H7
WRDWJDeT6YGY1YMmuFigb+oNuxYFFPqcbkDHG0IkYpIUd0eVTkLtp9HXgR4xT6XbptvDACBwAFNt
am6UkjiQt9lOaHjQ1pZfcNpkd47XfcJDuLLDSNNvTMTKZr4y9bqVF2eAD7SGpkpdimaWBn4MNelP
qhjrxQSYtjpXkAkRUUzEpLGcPL+ObRwV2I0087xcqKSUIjmFNG7kne31oSBdBSjEmlnmXL3CYqGv
5Q/ZlwmUJTkTMJ+9tZ6AtgFLD6HgSBB5kt2KuHWqB5bg5mkRiZNSzJPmpno6c2z8FtMsNqbqmyUp
K0/LSSm/NjSsNg7JsOegMuLTdfSvi852SaMXQ1hMd1M+IjNpUI6ZT10mAnHOLRpFf+p6vVju+WgI
kWO7wWftUFhZL5YJ2BNdp6WRe6aVoeV7GOvWflKth8gVgaNlHAza6MbdQnfPh8Bwb1s36sNNwqnD
2C2SauB49MiZI1SkFVmeBj6dfBtPXGglMb4cLfgzax7jyMZHa2MqV/1Y89kX3mRsmszgT4oeO+0m
Dwwkjsjm+/Ci3No86YbeQXUL80Hjw3RAAq+vz/h/fR//X/izvF921fbf/83vvzN0BCYQdS9+++93
Zc5//z1/zf/8m+df8e+b+HtDiNSv7s1/tf9Z3n7Nf7Yv/9Gz78xP//3qNl+7r89+sy26uFMP8mej
Hn+2Muuur4L3Mf/L/+tf/uPn9bu8U9XPf/31vZSkXfPdwrgs/vr9V8cf//rL1GkG/tffv//vv5zf
wL/+eizzr0X89dVX/Pzadnyx/09uGs/yrbkGxplv/vWP4ef1b/R/MrRh1yADDdE53tS//gHOuov+
9Zft8Vf4+LnlKE8N6Op//aMtsf3xV9Y/hUEkHNuVEMxvHf+v/7yyZ1fwf6/o3wOwKcJ5nv+3fqJu
4TUgV3VoHZJFgcHn+fNObBfekEg313EKNvszw5G8G1clrLdMwGWqs+COzdPIHyjpIm1cuWblVpKd
2dLzd16h2eK2cVAQfyOyrfNX+CCBXAwhoSKbjHmKvS291vG/jiqjdhCMD+s7l7aAcUGhM2mwUqAe
JSSdNmH0DkOo1G5oltmE9Vl5VpaXAlWI/ljqTEbv0XsTzlcPZvdE8qB7Tm3h3VsSDPoxlqn9kc9W
qzZjXjnhbtZ137lBW3sbempjjSe/IAXtG/npBrgfxGxDcAlAdw/6hhPAqL8nRyQLbmtPV9XexnxB
4HLoKxLFEBp1az4iw9n4OudoO8oDsYME04+HwuOqk1VPxMZWia5CBS6tLt1MpDZPyBYnj0M/WnMy
gTVPC3c4KUJtF4ZuSY+7bYfwJut8/wYLDEQVpLD9rqnb4aKDLAPMFfcRDPTai7903dQBVoIyhwqu
pefPCMjaIVUXHmZ6rbF3hNfHeDAzDwerboU9PWehG31GRlo5fKoSUQnk1o1LTjnkeIMAa/qUq1BK
+ychB+pDGnmbMPBVvoErb/NjQ/GQjU15mQSCdxAfIsS8iCL5R5HbKULuQHvkiOGoTWa37dcgC7K1
j8YbY6JnX6LOnj4qvNLATTDEuWF1MvPAxLGWRN050VpitzSzyd5DOe6xO3qEchMxX2M9Nq2TUZCI
HloTsKeYsWSfW9l33SkgqNY5reB1miboa1IH/HmghrTbGIZ0znoyJl8yMkKatZuMwbiu8qni7Qyj
94vuhamvdA3f18qE/xDt4UBLstcms33K+xJ1CoCs6v9Td15bcippm74i/gUBgTklTVlJZeRPWNLW
3ngPQcDVzxOZ2f2rSj3S9OEc1SqXBBDmM6+5kohwovpQImkYp8zQN5ulFeogMGBhuEWFgetwBjlH
MmbkvBAcXXCHHFMkmHpi3BiFeatHYa+crgeJyCsqkvX0pMGazpC3w/bTMA9IpYwho0fkFJMzOlce
0BKPkyOmRdi8bXPLDFWHGGOHmRreQ9fPf4QilxO28oX6hKRQ1u+nzl3fz8YYHa/DBN/Gpe8n6xoK
jKxjrNzSH5CMsw+DswXZHgC0aK8Snc3FXi9r908/plXIETIUBI4RXMa0G61HCEQFuCs0XYI4HH1w
+kBiqy+LUiVqjUXLCxDA2u7qCSX3GMp5/iNpxbTeT1m5iDjKXf/RKcr0Ax16j1jML5KrDNp7GVPo
dD8L2mqJkUCzFNoCfQE62ULRUk61/KfODNXKgpkL2KtCLzTuArXcp4HnvseaqX0a5mCeYi8YxU3Z
RMmyk8obP1mowUz3Ac3na4USuAVAOone5KA62l014qWwt+t5AHrUY/6KEJtvvwvhPkTHYjLmZGJF
YvhW9J6m5Dtb449usZa/W3fADaaBZpg+0N2sy3hz7DU5QB0AZwWzdBx39RgkX9oAFaQ4UVvasMFZ
A8QKty7/CtOa9jCCQB0YotwKPkyaRi0UXkhpcaFgfB565ZQf6FCuyX6q5/qTjpA23Q1bEf41NGvz
EC7GdxvSG90a3IPc9ljPWYIcptNbX8EvgQvDz7p7H0yK/rS9hHZ1tFDD/kcEuukPZd21n/00nXAO
pc5eQ9XTyT0WMuBDIVlu2w4h1jE7YP6NJMfkw1YBpeT24S4sFt6RD5D0gyusKIpT1CPHI6WO+q1Z
q9Exk0pcJ/iieTHGD8VD3wXuytZSJY9JZdUDJMqmf+inPv3si6lFjMmLotQ4aytooLaXJDdj5op1
J3lh01650ZofekHwDagtqb7h7OgGu2FhV9v3LGFv12VhUR0DBI/6HcAhPNndtB8f/c0p0hiAON4W
kGSdaOcV0Fdj/FSsWxoyIHBZxttfQZKGH1oxT3/DVESePBBLvRujtPw6Fgqqv0M0BYyrchg7RLct
3Q91Wj6PAFDg1goPju8WOSqI3bJbn5e5lMXVAoCnQn8xaIZ9YdfQJ61B5TJGthjxQaR/a/hdIPA/
8tYUlhxpm/zAbE5q3intbMOwyJ1dwCg/tH0zUAgMOWpqVKvqeEKSL7vqxtJ+Srcm1EDJXOQW0S6c
b9YlEO3eKJc8bQTNtJaSgsR7HVT6CXvz9F2wDku1W+taAVvIWyA/tm7h0o5LZGPelC4Du9Oy/cDx
crnNg8Ki2LuOjt45Rv9/t241EveAw7sdJ2rwuW+0+8VBqx5B2Ska1zhbQsrB4RZ5n+ZqdZ7I0jW7
wpgzXQPVBdfot+HGS6Du9ntbINV3zBA+7HeQL7wcbIBrf0PCaMCZy1uaGduR2n9oVjQA4m3uvfF+
TavOjd3GWx/QRcdHYkDIZ963qRjR587E48YPrCNnFrnV6ubOBw6mtrwFxyI41Qa1HfIsd61DNJTo
Qzb1OFMR47ztEIYegKw7kTPzhzTKPm94INaQxDzrbVRHWx0vdcisqftuWfdB7Yf/qBS5YXA8hEOx
u810rCQqbn/xGYnRF7DFF6ho+UM32zSQkOgSrK9sc25rXWY9jeosSPZJKPPnaJuyhCk/DuHBI0QY
9mJrxrskWX24SWOEdHC2Vqy32bHL75vUxdteCwF5lcrpxPnAW9x3RTM9Og1VEwp1FB+Lagz73ar9
3gMPAqguDkAqwwosxKB3WZqUnx0X7svecmR/X80rx1cSbDQx6gk50xh8fPBJtjOE2jIf3Q8tgK/t
iiRok3GD5BWdaaQl0PcCoeAdvC0nS9MdV9qVWHlPMXrpDW2CpgvqHUDUdNwn2SLf+/nWujEEKiJB
XWTRQxG5uToQNubePXzFVB/QC8GTWGKcssYLIN05TjYlvs8UfIy0QRJ+G8s0/YoCq9PfltBTA07z
aqrjMhytJ9CeQ7nPQtSM42Ja8/mIcKMXgopT82OGi0B6u/XIcqAjMPsKO+HQLKUV67OOw6C4d1bP
Q10mV9LeteGAUvC4KudpWVdw3FSAvi5BHUyxaJG3lfCti2MHogiv3q5ltta6aFbA7BK9qqNwpLaP
dlsu1lsOUtpdfY0zyrEbQ5l9qbbZ8ocYcqofPTqowfTIj04UzO9YpXPzUallAMpcVDbEbGrlYvto
D7W2vhsJ4hJIR9X377WdEHpOzK3mB0UWsCoghlv3Cwy6SXz5KXO55Ac/5wMvs3+yAdq05tmjwuCZ
kpX5/U99esR7LTQyhnRf8+s3gDDyfdQG9V+/v8orA9rTZUKqtTYgEXZk9EBfXiYaumYk2iv3WGqv
GC3llX52gontkZixAJXviO7e79qigL1HrGcPS79P0Pp//99ntP9v6eq77u/meRr+/nt68637/yBn
dSle/N9T1t235tuPFxmr+ftzwmpJ8T8+XXubpoI0xUfzds4Zq4mm/p2jhu7/QBYgmEfbHc0J21QE
/5WjOv/jB3wGCjHQVJhN/02KekLW/G+G6mGETt0F/i0Vl4iU+KRM8dOcRJ4SMqcXpp/QyGqoFnXb
qNAQskUQBs2ubIiRoAnMRAffLbSptYclFRJf+lhStMo/qtw3ydQi87BH+7V2EuS95kkkTXtIe2RO
1xs4emkEmdxFz9ZD63wOIbuWcPpSgTwmPO38CifUnlC7q+rF7XYmgbM5y1PwRumhyBZDyE+Z7owr
ZWfNoqsxLQy3L+pJeyDEa5jLLQJjwg4e3aVOKc4gdaKCH7C70DgFtGxG16CWzQciHG5zaZ2lijo9
eWXFn0tZp9CxrBHRhGfLLYNx3AdQfWznbnO3Zg6uygQyIzK4iKx0gICbruh+DLbrzMtxm5ZWB3tC
iCQAEZpQyQPjCHZXqftQVw0PoZwm2uL3XtHiAb7rJb2K/KrvHJshDH2vqeNXOndIb3yKp/wJ/lo5
t53hC/Yna9mXlTbzygNQ/NTj2Y+Ibk3N5OdtaCgnSVd4GT5uLuLbwQ0og2RbIHUvyE/v+5MtxUGk
W7lSdwX93G3PuHbTvr82SiJ+ef3T4vgPu+LLNirDkYF0QilcGUpItNGr4eQQu0WkccEZbXrKiO4W
dqqJJECyWSZ+QGU8v1JLVnfZoyWqjjNHIyqMNefvx3ESWXmxFABRAT0Dmeu7PJ3X++YWLmRT3Rh8
wLuulfVbNYwUgq8G9mnfe4x4IYlPTs98rJCTR6MX8BH2FQ5TK19DD9RYss3mi1qgZ9EjnDs5Oe8C
Gvqu9Y5KjAq/016Y0/LNmWYVEmf4j7+/i5cVJ56mb2M6DmQaN3daZ+GrihOBOnqasls/aAE0Wca+
2lweozcvLapVmUttQN1GFrY6cFN/f2l6YsycF08woKHiwhBhVwH0c8IE/LyZDI43Z5ubfoC2Oq/J
+1nVZdAfp9HveYdoSpiLB7kya8AjUytgEVmAlvo3zSbHhlYqhC1WBLK+ZqUqheMMevljC+Zzp9Fy
Gab9kDkBh1Y710LIK39uzHaC0krLZ/pDvwYCLMkWADZDjkhFX5K6LHQHo576AtoU2YB2eBxRoPGi
I7L/pkI+dkWCLt8qwPeycJGjY5irXgM+OXK7mX1nBWTMiOoRoh9KGnlu9qTEIjic9mg40v/YDQqQ
JGEMBKSBgKqH2ItTpAjgEKPJcPoU1fvmo5FtMSIiGiYXQ9JYcfLDsGlwNdoPZw5skUOu/q6BfnJx
r3UcL/sLF+V5WWkCIwncxa3f2OTLKXlvfyQTY6c+bPaYCSxo6ZtAGcImABg22uR14YKdoRDa5TeU
7mA8PBZdXvJKCC6hfT3i6YWmz7f2vEFW0Ix4eSgIVaDJFTIDfLS7QkCVn/CnQYLjHiBZW5bXRSLa
wijpW6wGNthNkZhijFSZUYfUKrmvqEgRgvTUZHY1qDlmnGf8N67IzNV9SwErK3ZiFaCDj2u12DBi
89mvZIRQXDKP9qEbF7f/7heTxWu6fFRqKtj+O3neUcEGtvqpBva9HPq0RM/+ShL3TOI9HFnzcjE9
cIrqEw4GYYiARICXRnJbZo2ZZwsdSH++EzZmeNljg9MMj/T3a4PC8eul4XusPY4gjloWx6vYLwPO
Pm5bOH1sZy/faFBtW9Q3u8ueh0S/5pH5CoPQCkrpiQzXNv3C6C5/4sKK6nvsf8guHmm5msPabcXA
W5yWYFie1ZBAJd/PEPqZVRFEKR74udGMkHw69jG4r0F6z4WjJU3z2I7ACMnnqZXAcp5sXYzp06JJ
o/17fJ1pquA/IDpUqO7c8wF6BtFQLk65wPkbSFBmfrfn2e6o1Rmct0VYmD1besp42cocNK66HVbc
Z62Hzmkrm2ppg0bPlH26nHaOFifxnBRiFPpN+J4v/Q4iRcP74HgsuFeKq2liTEiK1LaPTZHNIriH
9DqMVC+thYXrTFJwxrrONnfW3qqmfgT6WnoUXg9YsNHjuqolbR3/iL+PWdSyszbxJ029V+E38GCA
oC7EdyOASmfZNB5+Pl67mhINipDlMyY8XosqY6Ig2+OgwOSEqAamkEeUeF5d5LtJ43xbxCGQXUfe
uau7sCtvbQ+V5r883UJgShxqPv1jAJm/Bnpb3gmJTczwQU5i4eY31Zov1PFwQn8zdUp2T2y+qI0e
p8ke9fJXVEVBt15pES6Z9ddqT3ZRv4kcPdMXFfRwKWg1SQX+41Dj8Vgg2zAkhRe8scLC924QFqMN
+Qdr75d4FA/9XelHNoor4AgAFb1eRRo8IRztXjxDKulp2OZKg53D1oHYti+ORty+d2+EtUzLGY3o
iXNS86JL93MO9ypaYQSsY8eXTGzbLGbz+5+OuG0A5Lts/fKctjjVyE+LrbVcj1bk1Ex5yMolnnNA
PQwwDUlf83YD/ClX/Qd83a/jMJLUIOwMABi+36tZVsKvqyHSd8/nvVHI0WzIrHyO/eOU2JrXQkMj
MguCVU84MmW1iXt/v6+9CjfIYsD20oaB+CMlxqWvhkErehoy3x15IaNlRGc4qi0XXyLagSL8x6cD
NZZ3haeDIP2DreYvT4ALE+kgOM1U4Cm8ihu3lTJFW27dc2blftc8sFkEHCcKWyK+XDYft5mHtQXH
qtT6EV9aWbV/eAKEzi+39pCWPlxSSlqC6ck7ffUMlipsgfVH3TOeMJq1DcHerKysQDAkvMZDkO0c
qjLIUftwCWLqGt9DdZ+1YN8wl2/kBj3boe7Dll2e9EfyOefIyyZpDgSvk6d7On+wSyCZjTdLtSZj
CkNWywEGdt9Zk36fWxbCC+8mYGStdbDBXkTiJsTNvfTvREOvR92ibG9ESa3QBA7o9rSUgivhpfnw
lEY4o+RXnQ21c70lQ6owweqshKDzaNqYDAUBCxP6TNFw0k/zF6PwdNn+C8Xs+z5S3+cySDX0xXiv
pHYxuShBbXNoOAIZAT+O2ERldBRq3NoPDca5nDG4WYMwu5yAMBDXKehi2ZcTvwOtUjNYr5WkWnew
qUgTj6hlWInzyYKCWb7FmGly9JsE5gzHETwM7vEoXQB0VKiocxsTsDVJ7PyYhAli3TG2hB1eIV6I
VLpCYG/2V9qLODB0H3guLSctQDJe9pF8smQIm5QZQ2jPMcsy1KCxYgQCg2w1Nfmc3yHowY53tbSe
Oa86tdkMJcdVkoFVIWR3ZPIQleLDpF7R1IrFOVWlyyv5y8s/OCxrJkrDmUsyScxmHnACCJqPJvrP
iRHrzCGkQjZ9cKu9TZld44I9+CayahbCBWLRTkd8EecZNaKTypKYtI9J5mNFjZ8LoOrIFgoJ/5SK
OgYjTFCuodIPx41WUpId3bpZUXGmzOuVlfqsAyhz6d08t0AVEdwqgqQ/5HNLPGJPkdzK46iaafmn
x9mPTyZwXHlGFvC9YqFqirssxn2NmkimLJhN5RvfzYtwxITltDQ23KDYnyjNud1E4ycDoWLd1xsN
VfpY6bj2KFDmVhFm/9TkAzivG0nbaHz0qmnTwe1AI4S3UDTeFqTXddhAnJriSOXsHfis2Zvqb9Fd
SwsnrhAgJgAf9OjaaNiOiD3c+W1Ki/4tJD4QeM+smA3SO008L4myK7vycxO+CpQBKPgmpLJ4NJzX
kx1ME8+zTrtaqn2h3Jb7JExzhY+Ns1tyoSAdTKJwyW4u79vxMxMeNedwypPoB/37VLZmy+zcUQB3
SVyfQ+jfb9y/7J4hQEbbgaFBqAIw69Wm1Vc9zpxNmz2dzw8qBsCzkfSt9aNctOL08vzFZF8eoBzy
yDZQrO3fj+GXwwPoBcfGiU3KqwrNGH86S/scxQM1WOrxrCtwtnNdG5KJj1YDI2Q9YmFWcaz9/rKv
8JycGmHkE6fZoBFRCwM+/fK6IX1Fq4UG9AzdF+Wh72OWNZm3V6T7/fShDuVM6TugelVaiMTNDodL
kYJ5nfZVQSt3OSqEm8msJoGLAd3KrR4X78ZLrTSwr5jFbvGNxNLsBRT1jZ5gBMyf9+janYMC4zLk
kkgKF7gSxVF8lcC5PfoQEvNnFFfNSpUllPHtOTnpJSbDLExQvZB6I4N1jh9TlWmCysuwRkRBOfa9
wjE7QgWqeBiew9USotyBb0L4cu80Y2Gv8dBEowe2EQ8udJ4PxQbwySOfbRCQ/8P5/IoBwGPmnToi
oKsPNzfyxatSRIE/gkQldXhCWjsK0yssQPOooLIkOm0dFg+6xvjG6bMxsneOg2sILuNBADDzLiqT
ads+GAb6nF4jH86iQsEFKb7u6MC/t6LrkSo7TyrD0JTnwOGRTKgROOisPqWrHHiBfWFnxXIlOgrt
zjHN6JCQZZJRo0aQc0J07r5yURaz/5DqnWRcfqqCsLAoVFGGCTnFYDS+jgccv18WlFXnp6jZfGf4
Rst/IJxG935mWbmtY+TMHPggTJAmX4V5j6234Wlo+DTh+0lDMoRj60tTEHBOSklIYtn8AW3XJSj2
9Mt7tAPyYDa1HWSZzQd7VlYUwy30Ue0thwhjUQdqSWmzjd0BhUJC55BNKWHijQ8ShelSq7HnYaPD
ag59B5+x3Psb0qWvcUzAcS18n3adzob9mFPJWm4hOAGGBVxQovgZOzRLUSMBl+Horo77xI7m/FF3
qGMgOy/TSGHwQpDjIDI9RrMTIiHKsT6XTazX1bzli2gUva7csY9skbXf/KEk9TpfIM/2iU6Zi2C3
ZfC6ul2MOo8SGnOPrpcr1X2mcAL6GvXQlC3NhIYcklmhJE9DC3AKf6opvt7hKDjbTAFSfpOt/BKl
twjupitSuI8sNrS05HlLBQsVMAVEhvQWAJeiZev9/Rb3H67rIusegTWFhgc19OUOJ7sFeWZv8x5t
z+K6EKxMuXwRrTmGzuxzMF8OP/v9dV9RUsgETDchMncM9Z9q6qstvcryRiMvvT0qh6nPPU597ea7
S1aAqkAm2tsWwdHAwrlw0J186LH3rfN4KPAAH6kkeEh137SZ7sFaiZFw8zOVnHBZ5j9kUK8k6hgr
qH56BjYpHXQ+TsOXDynSoFdyz80edYKQG3T2EjFwdtHBH8OvhFpFGoFIB8bzocC30gZ5lK66+Is0
G6/km0vGlyB8uHW7LJ+qotljr2H1y37oAvOgf/9sX1WQGC7pJsRDnm5IU+91vjP2dhHqppYPcl01
693PMzOLtAdmRuwA9HA+50sfFXspZlGvVzYYVA7wUrgJ6d/vB/PLBBMCaCWaGGZW2zA0Xj47E41N
LS2Nx8bH3xVm9uyZGNaV0Auy/YgNF9JdDWTMj7+/7isjMPPSIBOTdAbg2oAAvN5co1SjODJ47DQB
kLabZoBvwVJuNI5SOzFJU6VFlXtWoQnxs7Z8vIS2KRB03gk4C1Bt8RKuJn+RTg7NbHcpfNZdD4uY
aow29WahViwB3zpptk3bPtA1snuUYpdS5v/8/qakCThenBhQOTkoebfALUx95uXTjDzce6Qq1OOl
8B11sLbf0Z1fw+yAKbvfdWglwGxt9k3p9+jr5I0Ypw7ATmXCErSoepOUDTTMrViRHlYt85iq4BM0
anSodhS/fdfaIVNDhSB2PR2J8tj72q6sGNtsBNBugsnzSxfSkUWO8cEQ6G0LzfUWzrhYYHqRy3iZ
adAM1M5OX6g5jF+yLfQlJeBgLIAeBKvdVe4V6hCeXOOk8W3VHKoS/jF6gr2arOetnSpv+n55HWgl
m8LfBnqCFzeO2BORJXoONuM7P62cajiqc/kfxkzNbL6U7CudcQTuZ3pxbUiK2nGm3FcuPt8DlsK+
XJcr0umw3jDCK0OvsW7S2u5aUEGlJukwJhM5PK3fv8dfThvTp6WpBjFYiF/npi+zdPOCcnoEPmpW
6NZS4P5eZYnRV6Tibp5h4FSQYce8lH/cfH+9vFkUyD+BoOc8D1+FtcRaUI5G1T1eKsaYWducL+Uc
GtXQ/NRJ9GTpMgoUsnnpf7j9V5x/1ia6V7BpUCdHJMcwo19OY2CpqJtvvXpIQQ2RTRYV8RulaDed
i3knFwwVInQ9iXihwlLZ4QWKzWOOHKDBteRulxTYEospz85syPww6SzTLWnOrZdL1rQitGg9J6Mc
7CCeGhC5Bfrmp6teZlbtYfhJczWdQUDCIVJNreIITbjC30/OGoDNohTArpFjANtktfWHHfKX7dqn
5Oq61KVMm/6spPNTcqMrvxQjPfKHyxZF1mc0xS+Bu0tVoP9erhl7mO83LrNl9TPoY0s9/DHPekl1
QqkHbqhBwlOOhi8qXjc2E0dXEjEW/b4Gd4Q+DnsZ1/iXwHLIfPz9OvilBA63hbsJpGeakRGV0pcT
Ad0QCPDJnL7PvCR3URuzaYK6KL9QJCRkbLNIfTt7tk3jlPT0+tnr8LEobUpBELY7+mJ/Wpy/ZH30
RnkEJh6kBfPrkYUhCGLUbZ29T6PU7CSrW7oc9yWtSsLfc4C20IuDnXcirNcanVCq8adzhmMNrpzM
1sWcvJSCeIz+hu3zG4S5zds7b5Q1vB202YtRFN3VhtqJeOqhqthAIqvadLXPAWhP7MwqhPRKNHpp
H+ZQcRjVWbe/ciIiDxTOjS9VVGNr1QPZtZPgvo+aCb3s1Ao6uR+hKLG0+yCfSS+bOa9JltXSn8pJ
A6bxZEZe7TC8cLZMTq/PNdLfv+7XsQCLnt49uAeHiABzvFcx3zw5uQ2JUDxfEvh6CCZ1PHukUQFA
0htRJJb3nwKil6emNN00VAnR7aUfANDpdQwiujUPccTVD6uF5TwQo4QmV/WRHlRdAs/5N4DnP2AU
KGu/OKKBUvlQOPzAZR3BKvml7u+hMhe2HKkPWduCVjE6XrgKxJnsuqHZy8xDCPO6RtKXA7iUNmsq
TTsHX5BEzuZLVyUtf4j8tjkMXHvQmD6cWqPKQfWcvzt9IxMwMxItH5scnrcMTeUrYD6XnxXsMmR7
VH1N/jhPXoSIikcwWri304I7odjPCukRrEiSfmMYIV0I69kZ6X8NO6eYZ/URpzZM7Q6q2PBq2tUW
FURkgM8DtbLZ3FigAShaMcZOQfUWVm1CARnTMwrg+27baLWhvr8tCPNr7Y4R1zz3Vxv6R0NylEMa
RRX+T6cHsZAV6fVTrSnEeDvhTLPtvqNBrnIwlsXo+/NxwrHXQ8dAj/SGH1OqytxA4/X96IHUKTOe
WT7WBgmSRSRMDWZ9CkeD6xUkG7eliN/9+hqL2s4Dutf5NDF3HqELZmUY1ypGjbN2P5f3Kc1UXthm
aqj2TUYYsBlHOh9s7RFfjSrZdhNhK5XrDEO7JHhE98n1v6IbZIaSu42kTVZSjeJIuryDcispIMaE
WH2TPF3WcWSXPrXnBn/KrDv0rru57tvZngz2FYPOlAKQWzqbsRBDtZDxbRRDgTs5EaqACQHtZF65
BeKdzD4clwIPCZtasrvH3w9CPeEp/CViVonu+GUKWURKvBjRwAG2Dsm0ejBNWnqQA/5XrYcc1t5z
upEZCtfLra3rMllTfnjpE+kBdltym9uE3Xjcl3gmin06W8GYvkH5DmBCPCQppfWrcs3VHLzt7F7r
7H2WiHocPgq/lFwdv52Jp9EFs1zWG5q1zMybvIP0m8VV6JnfKXeN4K/n3eTcX4IUgBWETG/0VPTy
2ioinR5S4Y1+/q4A48oYcZbo+Nc/rOfTEfS/ITfrOWDLYlW7aH+ziF6H3FwdNJCu2gdFJOABQgeg
ZLnxUMu0b6AztThCx+7k08TATcmAMS6ojfCMz1qRP5bwDupWGFyJ8Lu0Dz5aoFPC9POSMHUw73F9
KyIbPBemAYegHNLbsIuT3RBRkGv3ZDhWg+YNMGfcf3ACtnm6ir6faSON+CjAaj03XCBHEYhryAnl
m5wNmf1+OyP2JB/B32VqDH0Pzd4c+aND5g2wKLGhUSAh0gUhWmtHIyci9SFvcGlFhBgQ8W+1pUzV
vJpG0z64NPD7oqlotsftQF2PknreIKF6oEm9dBOaN+gRRP/6xxUUrRXukokZCxOiV8Ha78Np8/gi
XW8Ka/gdwdJ8uoRxqdupujtqV9aYjrUWsx4gzTnEw0/FJKznTtAFeCPCxIBrpPEaf7d1JWA1NGvg
CiTvce/rM0bpnrsc7ZjlLXIsZifOiKZWEzxeYshxS9HGmHZWDReOJNCL6jZ95/tTPTA7u0hN9Ggu
8eMFFII9jbf1D5gFSKe/LtfRNKkEflGcYyQ57pDsJT5Zdn5FiWDl3y/YluQcvBpsPy/x0sC7IIxE
R7jEuW/TIulw400A58WT3fvFlxG6RdccxCi3qr1pSgKYYHfpG0RMOYxAke0At/AHgU1qYa9PNio1
bIguglWmcvk6WPOyySf2mtJ3MFjoIh44mULEcDiVeAKHkWoEj4imotl0tooe0tvLao7aDOR2vI5s
ZvWNCHu4G3Fnz/N8PyXSao6JLwv+lyenqTS7Ci+4s6DQCBqD0IuCLJWvucIxSu6XdTBXMN1D/Rh4
AIDAw5ydUSIvMZ0IJylM16ajXlh7u9EiilwPaqbiCMBqHsyH+HNHkhqXY+bgaIXpyvaxxnSAj+rZ
R6hMNGFgMrOCvJeqPqBCg94DGeUSKvVLYYoX1oIOjySLPoHPSLQYY2Gz2t+xUuizxw158novgghA
7F1oWQN7eaWqE8RNp+4678ZUJ2hEllrNVXacRWfqfDa6z+wiS0ay/+jSjC2fu5NyyDkM1HVpWvcI
D5ito6nB6mzHeUjrtj5c+gd4W5qQDveHka4xxvNed3eOWzsEZLl9qaEwFcewHnyY42ph62v3g6rJ
K1qrDI3UtL1Rz5jv0q02we1YRCZW9EujnOfZSAdj7FbZhBE0rE/VsEutcuhVSWw5OtjmBjeF35tg
dtLC5pSCAIp2BCXsKsLALXGiFdOE4VR6Og846J2QYU0DglSUH8FKck3bLjEnvqrEmEBPQeOoGghh
sxZ16B0eb5Dk47Zw03R+J+0GrO5VuNhFJY6izzyKx0vpmdp3jpgn41rPDw/VKMXJXSIcn2IkCQYx
t44ir1ZTaW+DlbLdNPM7cV1gAxelj7launS4gdbhZzcZyGTO+G6bZy7ApNQ8Uki2Bf/N5t8TGqy4
8CJT1NGktdtdbqfWMHwc/M5U4C4HWuiqpi/v1iBpGJjTsr+K68vDBJjibcMhpKW0TdifDyFrfUCz
hAdx+XdhzyO6Ry6/hNFT03Bt3+HjRms/qoRpdSC20zEuHdamXzjBzfe3nZ78oHta81r7yHidkpig
SQwGhP2SFPPyTVttI/9Lumve+uRptFQvEJ5LI6V0LJzmr5Gb2yAqz7A6uuyIdF9oP3cU00rCKSmQ
sH9OsNujt95aMKzcO8ykmgwG5blLdlmMdo5daBB3ferAHG5X26wX6MLmhWnfM5PsnIlGHX2h8nqY
K1O3hJN7mmuz2jy0HouxDu+wWPJVuu5xlj4dTJcDo1KLsZ1wJtCjR1XZbEhHCr257HdjVrjJMw0M
Z7FveyrMq39AxGNZ2v3ljuUCUWKKNYZwM8TQFv1UeiL+XE5i1/rz3HyvTtvIwrJkP+AY6LR+4EwO
ghntjSLdkvCu6jjA9FWQpbTb4tzG3uS2E5bXd3skmlMVvZ3IR5iTk5LmfRWhD5X1cTkXiKy1N/Cp
SDIXSctDWo5AiRZe00coKg5slN2lV6OUbYrOl+6f2Fbjt0Ap0ZSZHTYU2kxN1JudeqWvxDu+YJDL
YTZ7j1XS7wRTzT0yiMvT2yaYwsUx7XobyU04NQ8gMVBhUmcVXafwTGV3OYUcdUJtlDpNsMwOsUbQ
9MI+tA7+AFDcxkS5KQHBkOOZNHoiLLrnIOWV2YfSESBHD+UMT3y+/Vflmuog405Cy6zIEl1js6DP
zYk+yczGhIWTsx7z2tfRN+/k2+SJMvL8ePLXPlVxMUIRDajtImeJWMdlmcEvxUhHxvkybJSbYuxQ
cqd66PgzUtLYOa9lhY0O/de8Lc0MRmsEhPpNrhHLA7QjOhvQ6yCI4hEJPiPSg40euoBLW2UDP+0U
biZM/cLmJDrCmwkgOMRGzw3nGDmDysUc0FRIy7Wv2QrQJzJnwzmzH3JEzso7qJBl3zwk0WY2rN7p
EkakyZ343SUyuzRtLPxgFF5H+BBU4Ue4fLihZIRyTJjLeOrzmXa2VNGJ5XXu0+V9zRUYG4Boc+GR
IpERWmbDzuhIGtpEAVx9OmIHSF3ozQUshvMNys43l8wAaSEzQZdmIOJ5aqO+RxI27wGv/p0uNkWk
JDfNq0zhFP2oT6WrDK0BM23OVYgRbDRzmu359JDZ+vkuLNIW+nFdz9uATq8m5bEPKvApBu3kCDVh
ufIzaJ8SEE1urNZS0xb/jjUIB+gabS2ihfF5mVxuEB7uadbY9QlqWTVmW0AZgRFethgK2CwANypM
AexyXCbVYq4MZMjj6V927HpefG75DEkoz0XbvgvNKhK5ZTN8/C1nggflNTj77BUuViw759xsqSrX
XKfTjcnf5vMBOTSteQuAnUz8culc50Ni+hGG/M7vLsljX3Ymx5eNMk2KFPoA37VIK5tlXsB7xDQ3
xD3ZdIdP6IzyvANup9rhcKonIY1qupubN59mXYBx1xD3s0uh/ijQFWNzkDNatALToFMDtBBpxvws
tUftS5zBH7XW5ipFP5klWlVZx7Ef+JVipdaeNP/t093HHkgnYyJvRnZNW98KUD7gVi73fZlEl4dx
WdnSw5adl3NukYU6aJhZl9u/bMIRlu7QVCcCMb/Ypwt1fMIYB9AyPM6TtSpCGjy/43IO/ppZbhzc
q6Rm1t7pqUPu8F4OqMLPIP3xXfibaiyb5b5KUNJCn3rsA/+rxw+JZc/llF4lrjse8BOfoOc3kzSF
jtSbTSYsOTwoShgJQLPpzlXIvyWzeTUipej6dTTtHawCcOvgiwqDhYswqwfyVq9Nmil6s+R9YUoZ
jQutdT/IynyJvBwQW8yQEv3NVYBYvxpoKTfmhtos1EGGDJFOFcOd3Jlcaw9cpsK32S9E2X2o5tyU
bNwhNCUbzJzMzD1XEAggRr651AzSc0WoGzpz8M95bspUk5eY6uHvM+vX2QQtVboA1Jtt4QoW96ti
YFYNQ9NMrft2yTlmWnzPAl1Me7fk0XyHhWJmziiWrUXXvVCFW9yd593vR/GyFULnG/A1KtpIr1Ak
5IgxJcufiu+DqXeXabS9hWFscLHn7qhdEfzRiudkIsI+T/4gs//c9n9Z++fyAqgBSXjggHZAfUa8
vLxSFqLEXqjfisYz/Tm41wFP+tICoEhF3IUHo3G3i9BgMaOp/w9n57UkN46t6ydiBL25TVteKplS
d98wVD0aek+C5unPBwK1o7sUIZ29ryZaI2UySRBY61+/Cfa94f9jZGrLb/sn1AHMAGcZxrLrsMhx
tfn31UAwCSjMvJxmlAVdYYpC643kMwPjMI3jVA1OPp9F2zQgANE88qDegjIV9Uj34PAH4yD/yNSZ
8veQ8u+obKO4kMRGFZqXYCPAzGXCviT7PjVYNYhPRUGiIrNDBWNkwIp+dU6Ao9bfjR1+uuuScsSU
HD83OXV4L68NTLTwrjHYj8riTO+XGAXIqb5aAflCbOp6rdUuXanJOOQv+Vb8egX+GxRnCTCkZ9Zg
+qaFCOunmUsOH7UbiMJ5TL1FsoHRFssNQzWB20yWLvtvPUsRzq+/+KcXkNBV3yKzhXmHg3flu7Vn
jyESNXJdHz1VZQWYLEDB1iPcCReI/qsuAEU2Ran7I1HN2q8v4/3vl9wKjvQAOR3o/E9shWm2xIBZ
VvmI+kihlqnPYwDCziiJeEEQFZz0qv/1N7+zQ5eWrJLVgWekNB7HtPLd9KkTGZkHIjYe0mqQuEEZ
xDS75zDv2n48jMRBkJJcZHIssijQYQo7eQjz0sqjHIOWJP5itbk0D/71tb1foggvuBcer3SEqSjW
uP9+FXFChAYQxOaDhlUwupDF0rhHMqglOtdEpz3raVDl+7JyIN/p95vUO2NGeZ9IMnERg2CoQCH7
0ybpS0Wma/cPuLe4G9xcdU+gXArz05qMnTudJmsMzO9l4ctyxsIpw/reETdREALWIYQBhk6CyM9v
PFGmjv0bhs77pYz7quvhs42FFhfyE0GHY0ZA2I+CxzdRnFqoZPTICUiDb8n2EmbYBD0iUiVQw9oq
j8v89SPbfUb/uX36tsONCgNeZRhRP1GaKAWERHPXx7wnLDW+iG7A1uAxEthSvSTLYvjpYTRWZHzP
m1ICanFz5sMdJz2WCaD7NAbe2hbXduvM5r9tPCbF99SwUDM5B3+wBFSLcKJERwu9GnIi3iQhHO/Z
shPwUaBNJjkulC3uuK7eu4o9HF0etpX8K42WNskiRnjzNRhv9woPAoLYG19D7+kdoiQ+cppRas4H
IxTejH8WKcl0xl3Y2SlxfiaC7I31EJKC8AbO+nvqaIKyKUuPCPuCngQ3g9lnWB8YGUhppihWKT0z
RYexL78gnabqiv++pDok4SBXcmmnKXZQgUct257wDB7G8a7vcJR0z6Agqfny66dn/bSGkArxzkHI
Bcmy6D3//cZhmpy6M5PCR40St+rnU/rREN9xGJlxiA50LiOmeD1DIQRrioqtD65OSVKLfJLHmLkR
2BZRXI+SOqg0cPpnY+G2NF9JgknM+dR1oR//bgj5fgaJ7B96B7sHCiRIQu8Jaw6ScwBgs3+gGWzx
xUabT8TFBSEQ3ZHWYGq13FYbUoSAlJN2VG15qQgkg+k39/d9pYVjB1eC3BgT+ohb/a7SMmMTBRhr
6mGuwnBLvzleP7bFLbwKl8hc6mwKzQBidPWHzSbGgl1EHtF8jslC1sfTErjVPJ9rKgXsm/TFz2Uj
Gx7ovmH4Fz20M9xubKisIpSVsTFefv0b/k2PoD6DqeJLR0BEYgGl0jvailjhLwWM2h6CjdBCiAFD
XDkJJnx7ZMX/qTrAnIMcJYdpciDl2ta7uyadR+jJPTIw1UBRV/Cdqs/xEchoFjoforP9G27G++fF
NubxyBAtwThzfqrPC9FJ4sbcPmRpHrBZEiLBvPHt+8sAoujHIBrk5C22BCLxm1/f7J++H0o4uQV7
OSqjE9798rpc03ENrfReSyNmNjXZU/9LtVVZHsSH285GGfw7ltJPF8BjhvCEMgQll8kR8+8NwQc+
9rE0IMsLeE3ugO7eZOvDD5dZiayx/qoOBStufcG3X98A+QP/eZwQKwsnHOYC51r086FWLLOLFDVZ
sbUGif8ShtMQXtLBjwF5uOjeINvRRiz8mxd1N6n+9/dS+mNsCUFXsrPelx6F5whnq5r+HmVR2k1P
gds260tU9fl2q4fpNWYZzreRdGYaV94b2e7Cl5eti4wkk/h3l080ruQsEl59RCoD5Hfp7UqiXXpa
TycgTylmkxVrCCGWScEtHI7H/kDcE4IvpqqSEfHr2/q+soIYysKGZAr3jur/fZMTe3G7NLaV34+R
wNySU9fOiuCALUBfdOepLoSXv2m/vJUxyeuEiE7gTOiFEBp/85Dfbykh95rHHMqrogl834rM+E4m
zrjm98Ge8ZolkNEAfWVlp2DAX//4n7+OnYvpHUJISLGUdP9e03nmecwwN+8OW5IAoAzHUKprdzeD
Ht3u97UjdkLvljGFA80NmxjWHVjkv//KYYiXLqJGvNME4HzXKy5J1W4v0zDLWZvU0YvyPl1HlHTH
vvYHt32yp3Frywsi6djs790WnoR40GilFlR5Cax1sJWoB1BdyhiUSTOLSL2OkNs1KLs+ehiGldJM
b5C0Om+Fl4EyLl7lCKudB9lzUKnItVuS1AToRTqCRMu13mnn45eK4uWRtAeSF2SVHKSPKVIE7xQq
xlRTz3IsmcMYBJpt4hKMLFN1KDmozfYyiErKuKo9mD6wMlmasqDkG5HiWreZR4ypGPHh6sWw+jZT
gzeBMSR/YwtqeaEoWyQs2aON40t0U9AkGEZWj6Kd5E+SLhHLs7oPQ+7LeYFG0mJvky9cE4cbBRY5
dxI6VB1FKVvA1zWp/OES9oabjIe5N3pC5oYKRU50m3cbgnMFzpjmPPO7c2Ykm3Mh6S5PP6qbpZsV
vR3nSmOsgTM9LCALu95eNNoCrim7O3vHfBQ2DLgmceKdg2rWnrnm1xh14GodFWVOd4I4ZsubGXRC
SpX1LBT3f+nxke0g8z95drotcGs3c59LIsIEGgcQTtwxJYzZ/pcKOcwP/YYDyPcR71F0ZV5SZhhy
crsRFlUpvxJsNNuXa23Z3EBjsqV5AfyAvr60vFbkZxFaOEf32RQM05ccjwikgMwXPNJjVWmFHKim
EDPjaqiYh2IPgKVf3rsuQGGH0v87xKcsOI4MXPzuLExiDzEozdClvkzrmDKxZuphJJDpIWaKg29J
a/pzUxK4kx34IxDMschN79ontZyrknTjR5idWUh1/tjUVKP0jdH5kBQ+uuCTBuE11GWrwbmGoeMJ
WuJrVbpClmZAEO5Tb3ZzkR67bSq2r3O/cl2kj1rzjwoWJ3YZab6l3svC52wvzNan6W/ADMt9YSgu
pg/Y41StfTGM1lhfAndbjPED6j3pN+NtrhwbF0jmB+iM+WYN5GioObCeEOAuIPmXSIr2aVOYyU4T
z1GHxUqv7FuUhW3eMM0JmDtuF00GYDdkL7huJDP24jkgCZp8II2ws/NKrKVXu4Au4KLVd7NvVeha
+bNa1irfvthfXGGCsSenTYT20JzFaMplqMgKMZHv201r2AYmp8SMS7hOteoFolAWpuJ05raNdy1c
THwtMBPsYo8ZAao6Ob/Qii4/L+akP5td5U1AuGWapAhF+1g8kVKWzBC9NJ+zXlIOW/1L1RLDgBBZ
pFkyy0bqtTgb3i8KTVWvehFGofFNeL1wzpDAZK+lZ38keddy+9uZ/OPOYzX3HGd9m7RnQJ+XUiZS
cFTx3WpqAtTL8FgD92VoshNr6qoLexgUHzubxHxZRqoLZmfa9SBJuvFzW9lBeia0RGDWqYccakLl
k+LOGp7mreQBgtbIO7Qt6CxgJ3BnouSkpmibbTaMG1w16ag64lFmpOPUq81B0gS7V230M85Mdr1T
D8+JDX7dl2kA1A7bIrXkkKWzyJF9xE3f3/CbURtlVschmyjm9h4vY4FJcUHyfGRgvXHATZPYq069
bLP6vH3a0TvrGn7FI4yne4jzNW68A5Jpy2QVKA6TejRva3vf9QbuApt8ADeeW6Z2SoQaXJ4V4qcM
OO5Z8hTIx1TOvNT4XpMKFEXGrXvZ/SSLnAyLyd8PNwUd6Vm7s/eAentQIOOUW/IVdKmEeK6+oob0
YL+sy7ob4rJMjiSP8EwjkmQwe4XF0SPsro1eamIshvDcb7WJo4V2qdJxOpAtZKp6+Tft5T59/5/F
tguA5nUbeO9FXci/7yjgAts4eQNqVVEmpcna0g/INBcJethbmW7Zp3xYc7hC+phzg5GaZg43ea5p
7Kdoxh0uV7j6ujlyaQg3YQD06FBmMKwqlEXRqPaVljA64MdJTqCNM5xEz2xgOYxy1kmdzkDvjzae
JFZf2jDYKBPUf+EHKv9wUd+uajf4RLJx0AB+gTEE66hgQ+XHxRPJRC9oUiWhKFDqHDrOynrMceM0
Hzp/H7W1Yxv+1aOuSr8lDJfrwwRMYvwocRzXSuuyFPJU10NJ7GmlNl5D2iogS9o5QN8gjpntU9hk
ir1o+VXEhM5ABoYQD6AuTqK6cC6YQSdGc3QVhX1wsQADbGpneZ6AGbtleESKQ+ToyQcAnIbzZJqY
8ZxHRVxXyzZSPgS6EtDHPYZJ7AC3WWdPMAHxiduIWEu6BnU5I9PKMbZL2Tfy+fKEqIP1hqwLR73Q
AQPIs7CKVZKg9Hy27jm4n3WHWHrVKmfHipYUGZgaIMdq0UGRAKZq3EkVVZrjhURH0o2iOZFbJppD
uWKYmPHeebVNTO89Hn5yn3XycWLBQI1Jl88j8+exORFML7ufXhEAYpturjnkFoNP7DH2GFrNPYEE
JqtKV38i9SGfyIkusdEqHSXdT3PD2k7QdYSKxWNyFHBVAzNqvkadRwTWQNQy4AQzgFG7kyqeelUe
wg6Ru4We/CZqzq4S1dTkVy/PLds5jt0sLRZUQaqAqkFVtvCOfdzzRGpVNqw6GEncSTZ5cK/bvOJ3
QbwwQukKpFYzed+yG0enK+9gLgnO3YHRhgO3sx/gjgW34UgOLcHVJgkFr5V62I0P1/xlzHFFwMkg
hWP47PimHLg7IkkG8SVORI2T+LIL/jFhlHQwWgBJOFCMHplRyk3y1EgahKYqIRJyT21MRlyq6aOe
wa8DeSpw53CrjtLjNLhy4qPFLrnioFmUF1x9N2D73Xw058xB907Mj3yufgGjlsnuvlvrdwza/NZP
pzDMttK/1WCFkcxjYR0TjClS/9DlYkeyOCWL+jgKNqP5uJoMcpnSK1KjU3qsV/k9GEEcAuyXy5F9
aicO6Oq1WAy5Fi2OZFaOvslagsgJjR72KOlm6fI0KAoRgtR6DM80IQs5B8QpJUP+56/7yfcYBeaH
2HsyIQgJxCV2/d0EZSNqrcmSuryryhZyNkRsVc9vcl68qkmWlpn8r74YpRAtPPAMsL/H8Oo9FEdS
5diFzZbe5WXaha8rnUIAyb/FgQUnis5Yqvpcc1Swzf/6i98PQ4D4aWhDl7kZUw/3JxasYYSYYVZ1
elPj4B+6twCrhDLcRXjMQOGG4jAF5AHbbm/BoyFmcSjro5utDm42Pmdqbz8U+9YymjiPFB9gBE5z
+/HXF/l+ksv4luQui/YB5grJXe8lwCtslyBohXPVxCRFR1y0XVyfS8jXJOW7NC7YzuCPnR/iJQzC
z8so2ra9NiUmb9nBrnoiv3qyEIiwgjQH1/hQsQwcfCKVT1+XVmWJ71BWGjXzXK8vFyyGqFSd9Fxh
5wKOq94Wb58K/PpnWjv8+Q+sitm55aOcl5FXPIqfjJJNGHCsTWFfRi/diK2mOiGq7BhHkdVhYzdi
adDhNJVR+x+3OVri5IzZbtp8sJWPnO9QcdM/Br1lvFoTmwrGVPtARdviaT42+CYU3AN21FWfnkx8
QAiZIi+y6R97ZtmrSSp5mro5ullT6j5qfKUDPEFwu6Gzm4mUwaKQzgVfeQ1dQ5+ShHZXtAKBYYSC
weZwl2fEq/YFasqWULgjHLvNEtcWS50hY6ZDgtNjQxlYVFdA38H+jsEo3IXzStZ48FIQ+obINnCN
aSBMWWwwgu87O4Y8dN0mPA6eYGOtFQ0MTJ22PJDenjX5tVxxzH+0ZNcN79aLjLk/QdBpo/Vp7YfQ
aZFDZxI18IxwS6DRCgxP11tzQPtGDsAcE7p61rWWNwzhYnxbV+yDmuPg9DizHhqExsYXdzZND9vC
JupXEtvxv7GDaxZ6JXv9vCIGQGi9jWuZnDMxDIwFdo5BpSYqMUqn4G/sdtL8mtCCdIB2RY0479R3
I+kitAa7Eaeeps1wnHOU3sbKO3wSyxB0yXEkpCypj+yMsD5vK2yLpv4LvKENaZTZYbuePcO9yjNM
8/MmMAfsfqe2+D6ly2y+Uv3a4e3U9paVHIslLifmW1AemJxp907VNGVhOvFAML6f1uJBhK20T1Ja
BW1pqmsBnPWlqbHq28TWSIEzgeaymhYIgSZSb4zZm4geo8IT/1EvUpLXzPvSwJ+RGfgrrmf9aXYa
UlP6PDTyl9+8YthA/BvAAwMGBGZrx4bahTLwfjCGZK+GR9B6t+SzZI44wGRNmvyLBa0SX0x2wviG
WCWmUQBoTV3iKo5vhx2TQVBihXpaSOQFDxtRN55a7JEe5nlsweYmK/lSlhO2OJFbJfOjHVQEeqSL
69+Z3IOJl5nzMinuILuC4xXHMhoH8zT1/H/ptSJjuPmQF9jq3JEk4qzXCVlEdkqbTHyPh2LNL46X
zajgbKv/hA1C1py7djTLIzb03oo2wLfnWx8OZ3lpnDhqT12cBMQOjwuE1JM1Fot1H5EY/WQEayAO
Jmqf4DBV5AbPdIPboU7D9gQ600R3iYeiBk+dOnjANKCOzjNs4pAfWwSfy3qyHqfeFSSlbI79l+VH
2V25eIN/ACXKn/oqIt0CX5OXpSLBoRj7736adi+GZRdPpWss1mEbXUggB6aFcSWw+0oxJn0ArmIW
flo84gCiY+701WA+oMEx/hOJxCElN69OK2KIM7xm0ge9Ibzht1pn00jZgxrwjy9+vAGEQADBqCva
HsYtdpNDVAbrV7N0twtTfbc5CqscPghytT/GTts/JuhuLsU6ep/G0HCucWQ25yZvpZMh4ME9w7z6
atI5EC7dltJaJnjEeSi5aTE0/WK2nvfnaofp13gY+2eSWuKHBPuxW9KCxuIAC9E9NVljUS/N29lf
chfW05Yvt6YzTvcNXKgPjT1Y523u8zNJAza2ZaIlmyGw1v+04Vx87iZ3/li55niHSVn6NAcmqTFG
n3dnMtC3exRV0Wdct8o7K4m9jyHsaPeQ4+Z6gC0e3puQX7+W3tR/jbC1u8K4MY7gJPGN108tpwmg
2xG4yHABTUP3xhV+/bkd57o5Sg7+xVmF8T2xs+YhaloQD5rGzzCzidNse+c6B439aDuJcZo3sf0o
+rh5TXwi/HBQIxKY1EZAqdh6tXBQuwmatbhxMm/9sNnG+OgnQ3u1UiFu0zlHxhRvK3zyLCR7sG/c
jzgVE0+Cz3HNt1jx2aB3vW9bdz2Q79kHl7As4v/CNH6J/GZ6tTjervAUo0OB0QMiL4/9MCvMLy4b
8NlYivCDlwTBjbNlDfZkAz8AWNj7ElLMI52f0dmemrCpvxPI4GUHlNHNA0uTNiFqZ94Tu0bchSkZ
9UVhPSQYzHxfMteAWt+j/qLdufXYTp6bJkNCip/Wi8Os59BsIv+e1kVWHme7hj3vzTVISWwhasYK
DpawIG8TmlD9yoZaOQeb/8kPHDyEICI4dA6rbXR/rMRJXTw0q7fF1E7sGelWPGNROD7PHDZM44f6
OmFzdQiBoT/7kC1tMlkbqyiORkbMV0JabbuIS5lUw59WMNZPKcXa2ZiZOp9iERB2kgDNndF/vswE
cCMKaL6lmz3e4mj/txicFx/cH+/vYrkYU1Act8juLjQ+rXFrkbQQPYDVVTf8sNI5Uh61T1QUaXRh
tBkLuAA2R3JqgO8gXWvZXgkZsQ8Mq8zvMCgW0ls8IgLc1vjTSEabdrAny/bAVZX/8bfau8lTw71v
trX7C9macVfQ0vByuctj4jrzHRFtOYwP36tOOFt0f86cHffW6vlfsanrnqu4M91TnRbjxV9n/8W2
hqo/xbHR35EJEeDWT0H8w0irdIUT2Y74e9gYiZ1Tb8geu8WZMLUhTPzUEhRCmESA6jj8g6F9eLQH
IkkPNXf4bhKVfTKbGWr65g+fGkzczpOdp9kFFMP8lDAJEIc6rGJ+UMNeApn3E3J849nCA+5H46xs
P1HmPGAnmxPqaY/m3Ywf2jl0puoL8kxQtmULv8dOk3wtoDQMh0ZSVA7chfazFeXeJV8sXNmzuC+v
SUOmm+tPw01grOmrO8AfIMw+wBFlpjv0N7sk2aeOeTWR3F4w+OvuMjurT5hsgYK5RXzKs5ZUsJaU
GQrf8LkHScMezk1uynBbaOiHEWGNndxXm2jvu4zM+1L8nQ9+9Xe3WTXDT1wCm8Jh7+6c8Qw9l4Df
khndXeGO0ROiJfe8Zl5/cbo5IX5zztpT7hneg9su/iFozb/w1nHvl2IJjlHKJlQBxhDDwLt7yvq2
/GNz7RTvbxJv4N6M0U3rip5kmLHESY2kwScjMewjh3Dzqe4XceNHxnZrsptdSWGJb1y+Oz8FwjU+
paEQmPuBe5aXJS+y+lokYZr/UOx6UELJKFaxqMVmSc+QbOskEKckY+1GoZYdMxzGqSLtKMnQa+l2
cSBpZrxVqIe2HdGstmGW/KRPmslesKHQzynYMxyLFOAQXR4GqecR978yOi5lMm/ZS4Bwljo2JwOC
v+IpTyuKK9mUBvs8b8MvhvxBs50QTh0AEZjPLdmYdN9iL6oW8Qa0bDXUDsp+VGm3Ue3V7t8ae2V0
gRXocahwtT2tkxDbI+yapL/pY8YbuFMl7doeeOuIkiOCehTTIYm8MT9PmPmlZ2Ponf5kGLV0MIzr
NfxhYrka32FZb5FB7xaUeAb5BvOlY/xeP7tzF+d/jARYjS32JUOTfcLMM7YsgNmitM17hr6L51+x
P0i67DBhKYvZ8YyB/nqO/Tr1H5YpACnd1pg8hEs85xxcB8w3pBxqWJi46QknEYpI9CaLSuekEKNo
d0Lrtq1dIxgvWTX+wHC4IAVuRJDg/efNhM5uQ3whHaDBO+H6lFghaU/XuIgZsoO7EcX7fcYkID4Z
7mYWpF5YRf1Ru/JXG6PxhsdBjOyLmpJEEOBCepCU20h6qzX8l55Vki7NdZbtwuJVEopBd4H2+EmV
xplpSBhNjxdg9SMHPaBS64ZnbSGnFV1R7Ja+f44dDr+esEnJD5y1mEkNTpzJ3iry0kNjWJMrDl8t
36kGi8aGheCtwgflEAT/qn1WornC0JAkf5V1LilicMeltFSNJFL1Z3oco4VXzWxLT/LUnOVAWDHP
VR+h5RBK6CqUEKzLagmx0QVJ6Nqcd7ulQGlg9AxJXY2Kdq4VcVmjh3qyIyw5OUMwGtel3HzCxbpN
A+EJ45ZZHxlRbN7cmuZK97329odYND05s5Ef9Pk9fTFStINgAmy2d1tCBIc42ghBW1Qs+NDzkqvM
ihqr9gGGYar0UmHDWByZo+nK0UUcwEABtI4tAzvw3hYwMnA8L5CEXrVqpOnIYiP6JJ2Be/UIVOF1
vhly07WEcLSrlJF8YtMdjOcww8LxBwbuScPIMg5rL2D1+BJe3JmzkomQhrc065igHxoSQ7Al2GaC
BQkSbvppxWhfIa2day8LpI/AEDa2eDt6LJTSV9j2BhvaaArg20PtUBOh11MCGA0iO2oOUzetnEG9
cXjVY3qDZRlWA6BWcbMxkhJpJB9oTMFSeg954bbgfxp1DJyKW6CltHQWEjb0l5TUv2s1o7em9iF0
e6UaxBaSS3Ft9F4e6nhGgcy5B4MBGNpSuRw7yX54XZWD4bQxMGlQFM1pUknDmc79ihWg9I0c4c+Y
KdHWdA6ozTxiMDFu3AV3eg6tRX9+JwQ9yuJGqdkeSnzVlpcFX7DhVcs4myhDMayZFQOoVMZVzEO3
Dhie7HyElHCT/No5vW98zdkWzC8mDr4tu3OU5tUFaakQf9G1Zd9r6TI8My+PrOKTmZYTlsOLQ4gf
KG+Xuy/pluTlQ+Zj7n7p6cf8Z7WXjD6TfQZqO64+JhWaA8NDNJoemN/+D5KuXjo9ZtRCDKFkcZXI
5B21y5GNQgudtcZa7CxxEppYknU7yXk9Ng5o2iBLVD6mPIp33PPWegSaLVb0d5NSSr8W3igb/V5R
1/RLuzt6KxRoiE3J6kByLwdBY4tI/VO1NnH1vbWxKJsOAGrLah5WF0Pl7Kj2I21FpDg2WBjLy0HA
LrbrWoUwYuKgdlv6wd3XicBwSB/qFvVF0VYSrA/XmLVA+7j8oSaj1tAQrsdR1kvuw7bbRKr5gTqx
C4hWbFw1caWc9na4K+QdABX+cI5NOTVSfCa1R+tjfiUb9rmNitX5MZBASRSkiXJ6edbaZZRBkuei
xkD2GshAgRJnVns5JZCrvS9qK8OYWCrr9DRczZ0HBaCY2CNCL5gVb78aB/kXp33UERPaA6tLie3B
veQlkrso39RW4C43fdDmO32FYKYBGd35nQA/UjOolgmwmTx+mq6VP15ZEZN4II8frdloantpGIYI
u1pIPFEbsQ9dgLcdibCk/cC3l8qYTGDFkZ4iWM08LrVeRjV2y7NZkhccwre2F1+seNnfEtVG0BCk
awDginq+KXI/OOupV7fkiC1uhV/KnQBoUNY8aoK6toSqSznTPDbdwSqbjJ1e6waUD+Obz+oay7mu
QEXLQTYrooV6bloEpR+2EvY1mN3zuV2fyO3Gn2N5PGdKURE0wT4Q2CeQuCdM7Hg1Jn8GdvQIWiOK
393aod/NHNytEFN/E2f14ExnTGOasrwD/gy7/moNpF0xj478ZcGx0q9Y/Ffcuwoys60ANEfcFVUq
VYcCa1Eo9hOMBOyEDoVTouK90TMxTQ923F7Oc+BFy6oUib6TtseyLtvx74FYw8n+7PRu5WYnzxRr
MF8sa5UWYCbWkNwZNUNvRCS1IG8cOgp4OT0vKR+f/f3IIVReHrTKtYFoelNKIneetdY0UhLLT8WN
UN5AzBFkBdDu07AYGiL3ylRumerwYkrmI592pJ6WQaIy7RPNVgcoxjDuaNob+ByYyd01OPtyadtO
iXNHc5Na54rBc3kSBi3lCdpBRdlEJgat6Slx0iUoTjoXASs+aSMdhfhW2F9zvI7KCNrt/ibrZaxe
6DoVoxM/JpmxbHCCsP1rur8GCy7VuSEMRqwnxucuv0JXOo56/lllBM74SuLJvrx2ulqSNA1Lu4ig
GlVnPxgy7pXp9nLX1RpmbQSgNHGZYkBgjyI3JX0Diz6XVDmPMpN/1ky9fEPzOJWDtWwJ5DHb9rsL
6MD0hFvYGzlWOThRDjn8QDyQWC4kalINT240I7fWNAk9h9Y0IQafcuCuFXva/UEbvhkE2vIq64m1
5uW0KAd4zI5r0ro8FwWWVc5TQ9FHOF6do4xAFMwRzL9LmmrDbqvIywmIfiGTQJYGZpww8BshTHKL
ah9DJgJMRqoj3NoWpMbGcSsgdYE4w0qsiJnay2hNLUTkSZrQrTCcLBhOb452hGHxXCwVL9VRtHBh
SiajTkQRIbzy7g1kF1yBFk17QyWH1StZQMwh89Ut7P57UXi734AqbQFheh6gYmQ2/TqwkPSa6Vtb
DuIh80i7mzHucc+/hlHMjOGaIc/axeE15RhVmXxtFIksJJOT36nvK9bf8k2BXCBfwyUe5dtrzmwn
3iEasPEwT0vfzlV1VGcbULrkWqyAkfM5cMytbqAtOmRj3+g1ozsPzP73BoTY8ulWb/uZssPUJEty
JaTQVrdJKza+g3WqERcz/1AdadIMkp82Eq3OPVOHvH6nyYNTv52eOL90ynBvtQLiZzjjYlxfLsoV
QG/YhtKb8+Olf4BOD6sUCUGzdQJFbwhXR+66esbqrsT69Mhm+UQMQHbrSDS28sjRWzZMJLm3TyYe
blA4lSi8zLE18U7KVxJCg9teIV05s3Xb7tW3ZgcarUNy0n2aWex85wnHMn6MutFqyUUwFLlH6o9s
RQtSni+20tu/PU3FnEz6QT58013Amw4QwCmhtgHnCOT3kxSiYkLPUb2C4k2Gf1i3CObmwcTHrW4P
CZMtYHwgJyLh9VpXz8Eh2VUuC0+66PRhIjW8il2dqJJbH+QRvRNfFSkLBv1fwAfyEWmOFuRZeUBb
g5eGRC6EbuJhbaFeim5AOZVf3izCFYMDIx+5XGslik8V/bfHTZ0KCt6mwfe9segU83dsFyAATbhU
NMIUYxwekeZ6KQoPKQdyqatzwFeABhjlnum1bZKwNDidvPfmuki7CHkzJWFFqcPhEcqtNkLmwP1O
7EZ2YjrETliBxFHw+5LeGluPqQL2qsAbWAiLaZEPY2WL5sMaEGw+RZuRay8J3fRuHmwJLkJ57U9K
bT8RNMJnynZNXstew+hqUUQzZL2TNPWFGDfGczJAuVEka/oveC0EysjNf9wrNgXaJE4Ignn0QAcD
Yhc4bng2NKPSf0DbG1QGyxZXhd2Xc15syUNRxa4+usnmpMp0lX6rS8mPogxTxFK45FT3HagGC8bf
oRHFQ9QmKqqKGnZ2cKUq/cRtJRUyVztFkU+iBRulvImNO0vFeGF8R/+jmTH6XGDUtqNlaq3re2ek
ziL3th1u0W+cqjUXKCH8Dm3XoNkgMD4kdVWVTzHa6u4VmjlwTsBGJh+vgrvMrN1hMuUDonMAzLYQ
NQVeMRjbgOFoOhVPWNWY23zszCWyqHpkO9PkvSSsqVKbmYKk3Wjlm7OF7SptuUwsiKD+ytMUSbcs
Yy0b7yBOJoXPeU4ua+IitljmiqPIQb5KX+eETKYX7bOhbR3ghcr9XbUCodrl9a1GRyGP87Qr5FMP
/J3MHyxxai+PIXCi7x59lWBp2dTy3kmb5GhGpKaI6g2IqANZlyj8SzVARF7znMi4sTww4smZm1Af
ItVgSyXymyvFP8MWIK3tL50iJcIzkrdocAoEmDXzPWir9RkbcSnhftPpKiIRvZis9XWDL1XR/JU3
no/iI/Ka0iWq5aAhTOIcV2ykiAlAw1rtnDcNubRJPgb2ZbFJwU59Q56Hmr+nFrIykybIbeTmYcAk
n4lSA1InelDmHWMYtMlSj+J6eKzYvhs0KKJaP5Qdzu7hQTFWt76X5Fkt99Gno8qD0QEJ2rQt62hT
rDM8xq0Xd1ZbUatcULv1gkQcI5G0T73vBXMjOYbaqapTFmVvvNa9RkvQW/KWazyloamTZWUv5Kuq
WyXHn2XZ0KggGL1ZaTsrrXWoVeXWeKF0BEsht1BQ2eYo/S/I5XLCgYMUfVl7hbIgrwijNSkvsLww
HRecVOICjElf7RBlEQ2mpssyWZY/KPHXxeyvePuH1noCo5O+2iVUIt5Lxer1ZfPP7VMGW8RuserA
xnjUDq59/CpeYsRTF0WuV7CAZmuqlyjIgf5pSjtXlhm96UuDHzT28lODqma8c9I0565jK+OgHnaR
jdatgZdu/Fxv6+VS0IWJUFYxm6qkIOFKErG0B5GfaYYT/2BQZY2WXxgkhwZMxMYcz+KjkoXEG85b
9s3sjQGlo+4lNadc1QfW3uJPE3TC5Jx2ljsWn9nuZGGO57K84aHpykdqrQxGAEMJEQ1jWB4BKlm9
j6cl4hz+4oh0D1RCWRdobbfryiK6LUihaw7Q3eTmrmno+qUIEnz8XiMwXd4+TXjGe17WfoOihvZ1
uga8mYUzFNRVOw9VHwCaXx4tQzKdq3BE88fcaS9FNeSsWfdSnMsjTFXVFyrnmlmBh7UiXWoHgRn1
gmsem7keVvFipIC8dJRhbVnL3WYR60LYhF+V0/bYQvtfvCfkYljPSax0i9sy/bH0JjXUJShqO/80
FrBr/Gtq+8ILkThZyUTMUICl8sEDRZ6mY+6Pa/cjsdtGLCcUjFvxRKttlSe/BYWbvg3YlbjhyUbw
gp2st21OcG5jwKHrJoLWP0k0ynoccmy97kUHKSq9RiWd+Mc1FZNzW691U77ULKP/egZj3ZfSnyJx
wWt3Y66ZV6sPHA916q6Zu+kPs+365glVXFxdY8H1waJyYHQ3vHc4fnlnTBDcK5hfOn1cetbWpbLj
1by2jTlv9zauMKeiyW0Y9Y0dUBckbL/QTdyoWQ8jKu/pZM4L/C9nSOe73hN+A1JDf2c91BuOGgi8
2ty/YG4T4f5jb3NzH2blZvYXd4jGsTlMIfln2cUtZ4MspqwxpkcjKJZyPcLNhdF/yBgBLsbBq+O5
cMg5M2snYFpr4BF4nLZ+XqE6hfkgCCWDWOYuxyYj6Sc/ZORKwd9O2R/8k8lr4CCod03vIYZmbDcH
Iy1EEN3hFJWN/sERlrlsJ8HMav5QNn7Vf2+8GlZLJFJvvkdFOjUXjHztmiS60rzJsKPA2Rm1y4eW
KN32tgPxdB+jcmiMe6/BB/PvkE25/bs1fT8HA0XYuv5VbfCdinM6LcIVhwGaeQsyjNvBq1/OzJww
IP+GDIXx1cHTlls7u5klIin1Hgd3OoI1+lt2mKfAaf7yNsorKXFbqMN1aI4CDgMrSYwHmDG2/xGS
DHfm0LvR2jjkUxR031j9M4TK1spzbxLpdroemGtK9wa1LRuQWNhXNflbF8qqxFcqhAzphvgWgrTT
HKgSqUmkJPCq7GdsFa2kfNkVm3pBvV78P8rOazlyJM3SrzJW9+iFFmbTcwEVggyqZGYy8wZGldBw
KHeIp98vqmrHpmrGenfbqsssK0kGIwLh+MU537n8ISf+44dUf+wvOf2uHpk/foph/B4YTaYSW50/
dxlVay0+nzA+B9kW/yFS/vOG88fI848VaQb56fezGb4WF6uHkl6PpGCUjf4f9AlBMea+O18zNYy6
f7/ae6f5ST0bLC/K0ru2SLuB0u9zIiVKICP+vRD9z57tWhytxsDpNuG9EM9z72fdWznXbvaxkBCP
QVJXevs4N7MNV2K65iT/8Wy3P+dOv/+nP9T15baUTJidRp9NlkFT883jTrYlgumi9ME8avlqxWBp
r/OJ+g9GTvl7VZLzJE00HB32jO7WkVXvH7Z1RpqZ6SaJe/eDIfMGny/baNJwpEM7MRFPbCwTJQXu
23vX6rL9RVJ4kEnmIqRUEc4w5gWJNdc4Q17NxqwM7SCmpoQO9+RN/HhvOCL1MQJ1UzC9cpWGl3Ir
RAAMuyxzQiujoVfQqddWd/pEjsM4hIimTA0rG3Gkd/0aDIiftiWvKAEcv04BX42pMy9FcwjmDXkS
PAAvQLhemF9qXRv0uwmHVaycYWVl1DQ/asyr34B310dh+vKdm8/cx96us4ANnAzvzlbwoI1XzDcM
EVWWjqpfPlXJDO5IXyeeCqaYd22lrLNfKZXIJeCDODNftj960ou7eCKYcjwUqlnfRxtJWejv5lJG
yyT7tyHv4bNsaIBiXN3elxGz8g0cVPsWiIfF4nepii01nXa4c521ekMuPtxzujW8y5VdAFBsra9F
P2pHL+OcxzG6qaPZGAtebJps/SeyaE61phfzd2r5/Dzx5jdjmAlpeXGO1vNkMv3+wHmxnoGxFqg+
xgApAisIXry6n8w3VhC1czFp8zp8cUtlRAUL7SEcx5IJueEq95B7VHphyVrLPTnOXtaYXPy8Qgxm
Tm9716JAyk3XgpbG/g4dRQOEZDMxYpmVPlyITmBb3HmNWccVDRJ7u0GcvLa04sqwltsqy40XXxfe
T6hD5XtZ1PKM8tG6X1aDqyxwszToTR39UmOfzWWq/Whmbr+Gpp6NZ1Ab4gf3Nu4MCtPSD82wu7TI
+dzR6n2VKO9fMvoh0qiX6qHTgzadzTk4OI6+phbU/Z9maxbfstJxIyeoy3TR9uypqNDueIvZsImV
5hqBdBnuOtviSC21QsUo7NrhYLVe+bEKzfgy+VOxJrXSx3e0r6sXo2xkAGgXmurDvs45WTIoltEw
4oMkewl2VqPV/Z0/r+OU6NJs21gFnYXQVC/VAZv48loF9GJxl096ZNqZQhiy2jcVYOaLwz3+Zs8l
usFic74Y3dCkssoIjofUfwJ3l6OJnJclO6HdlHnCuSS++HLLb4G9Tn7SU8E9Lnm5fJj9nNO9KZ+N
vFX10xjzRKwv1jX19EFfiSViE135etRDRL7wsJhW82xPBzW3740GYvq58hWJ33xH6l/3A79K7pmv
naZ32VHXlCu/BhtiJufiL6uHo5D2ew/cZ8fnHVrr6PolZX4AoI6gF8E6C1RMTposTMm8RmSGlewb
o2B8lnO73uOHqmfijLCQnJDn9MaJOVptvG0bOQRV5AeL73zL8VlUMvQMPm2cLSYjYxxgxGe397pu
ttCSUIyC7G/jetPcYLewABKhV92XBAKgJJrpaKgHz8B/uL8347bEbZdJ77Lqlc4mWui6frtsOavd
TuFjPZhbuT8I0CNeqNfO9FBWAR53YgzMIhgRKCJJCyudBftxw04nyJJgVxSTdTJjmJH5oJ+4DBrr
oZKNs/9f4wz/qhOGqAKlw2K84CFSIfL6b3QUICSb4aDkOlq/Wxb/bBBn7nB/xoH+r79ka0//8e/8
+V30zIXyYv7bH//jWbT88+/X7/nPr/nrd/zHpXwfxYQy4V9+1eFT3L22n9Pfv+gvP5lH//O3i1/n
17/8Ienmct4e5ee4PX2SijD//lvkn+L6lf+vf/lvn7//lOet//znb+9EXs/Xn5aXovvtz786ffzz
N+Pq8/jPNJLrz//zL69P4J+/nV/71//+9Z+v08y3OtY/AlwrHkQIJILX/2Ka/2D9QvDh1T3hmvxF
J8a5+OdvtvMPBJNXHJ3PyU5nb/z2b5PAo/DP30z9H3i+UXPrpk9cD/e83/7P0/0zHOWP94mn/z+E
pfyVRgF1znGdaxIU/1wzWvy/uYekac8jKkD5oLaZz+KU+3dCzwTkasO7+y+vxP/wUH8VsfNQUIdw
yPFcvAAOhXulgvwXzmMFzmeXuaoex7J6XK3te+dNT//6If7bs/nrQ3h/ezbOKkttdmX1aFTGd1kF
p6DcfuyozP7/Hsb2XHowPmaO7Ti+Z1p/fSabXy7FMo/Vg1XRKGtf9YKJOybOf/0of0tmugZzQW0x
dAejk43Ox/vbwyAFzXX0ZsND6ZkXrwvOci0TvAg3zrDdk2P9dc6zn7rQQ9Gr5F8/9t/fK+ook0k0
IUEB6Bv375dFs3b6goEpu0ecf2ElGM+aSv/1Q6B8/yuX5PfkMZv1PQniNrN9iqK/vo7XNRBU9sG7
92pTsvvtjMj06vI4m9V6pLOd4sbe6hezmopoxo12WKbK0MniDLKIxQHsVyOvLwE9ixpUcuUIhju8
57Qvi3fnCkeqZOGcqIG8LHUX8wcmWdx+q+HT7JWlfRqFym49sPAndvzmnV5WFJKy3aLR52aYT45/
kw+VN4dSTsI8OTorLFjXy5107PVBDtI4bQuCxwiK7691WNvDjk11OXtWX8CqUTZp0P6ajgtt9YrD
MwZB/3WnjyZnASBnF6oSf10UiH05syZr0mKlbzZlvkTYequD6/c/KIudg+pN9mn0ghHjRTSpXHCY
/5lMiNVFCqw72hTWy5x9t/CC4frcqFc8u6AaG+zQtZS491dteGJTL5KOquCnW8tpi7w+K25dfx++
MngZLgXjyLOHgpJ5VUf4G4U/NXhhv5WsLc6+08nYXVR9cPB/fjBSXSIcPXqMvhwtYD62EawoIHdc
TSeffcNJy60lHf3tHW17FRLY/KNQ65q6hBBGiEzcCL7UcBhZ8uGsKJ50s3/J0Z8zLFjdtOq7KqJ1
X2/yCcX+DGfeiU0LYbgYGl4uNmQXfdK6ZHbVEK2+mqI5FzDH0XJfBO6Ju6FUHaY06lXZjvya4zYc
qdFZrJXenJSV3Yd4dOUR4X+RGL3Fi97NOSIrTYAumHXvwmyhOV0jT+PAb/zHdRAaDzXbU7R38zdj
ptIcMDix+EFIb5I6GuYDxG+jrYIbo5H2rTEu+u2IRiOsudufS9unGM1QWruq6aN91f14QM5bpdqE
j/Gzks4lGGm191avwkavxZNr6zbXjbQ/vY3DGjv/KD+ndn/p/CY7rf64nMHL27d7hjOtUcH+JKxg
uKHmWX7l0n9TrQEIrx7ddAqClhiTfk15obX7ed72x3px4AnmbnE0uqBOfIzj9767GrynnnW/Dbhp
KyhjaSHcKaxwb4VuPlhx5/BtmAK+BWuu0m1yVSTmtUgxbLa/UIiaYe8sVdRKb0FCsro37OL8E9z7
5lzrhR3l9AgnHOe8wdUOXAOpWzpVtjoR7dc8AflvcdkhBX8clXIjnRBCTB8OyK1MZdFAeHvS7M6c
QjbG31dPHlW2IyMjN19H8rLx51DVzXY/HaW+sVtCXx3zIrdI9br8E8zRSLdLz8AWi/XlTAE9BiI4
4V99BDoBWlDkaONzKe7Ayg2n2i5U4hNUfawDPzhZ5bRd3JV7JAoO3my3y/liV4+NK0sEfzYZhd1O
C9U2xnigIFhugoGEvA2IHIHYI8f1ePXfkdUA1atlHtiSdDlv5RnzjRvLbDvjRumq19b9umT8DnMJ
FwB2+627+fktQ6E2rEmDT3PeuJDZVlR1z/7ixETPJcBUry6epUwA8HyMefZlttxZ47QU9k8zX8fY
m9TX5SqK67rMONmF4NSZ/Op+Z+l8LJnHhwYJ5WenJvTXpWM9jUpuR9gyPQ7FYb7Ird+jBrdbvDS+
r4eaiWFDmxv1OPbyfWuNMl6y2X8ghMSOfXrkuLdmj1ww17ps6KlPqFrpHS1ZHWWjYdRqcrZNmVdE
PuGLceM6AVOUcu0Tp92cp1WQ695u8rLlunsaZw4wY9b0V811ppvdX6ek54g9sN8dotzKyLEsturI
XaA4sbtBLNAQYGS2uUhZRnchswHxYCyBmdCRNscOTcBFKWdPi2H42KsecwhqkLNVUrnrZYC2UTjO
UTXCZJ6yi8gtex/dVskWRRk5irvu3VS6jJiS7tAUfA5HKIFv69ZOR/J/xaMxLOpz1xHARBYsn0h3
pXpW/VDd2LUcTlZms83PpXsjN3q/XDh2uNQVEgbDeBJyGZOeiB3gbdoXZzHUsctzL71uDo/LQhrs
RF5DhNI8OJATsyZah69fklB3t4+lBl6JV1ViBPpR0oNgEsvb0xZs/ZHOK/9hrLOXsKcEGmrK6gGQ
Pj71Phsia7s63pxc3m0LnLu1xzodwhrVorxnIt1pvfe89G4eNSKbjpN5vQFmHHJshZcsarR2fjE2
TCRh6WsLZzw3hXCb13fL5WVr9NE96tKqvwSi8hvmWxsoAiPTz/uw6ndz8yBwRVUXMOrL+4Tg47ne
r/a8arAP7jA8QWTdU8vcVGogwA6NYvkkhvaqb6Q+GqsWRAHuqIstleQQGwJm956KEIR89kHFBc7N
B4Vlpx8Z9Jtxq7UKlYJWPqye9SbKKf8w1aLF1pRN975XiTfG5gQlsbooY81c8QpVlsmZ7TQH9vHT
aYMnQ5L9Ut2svs5LJ6kgpKje5Wq3VjJOhuXEAL3qx8InCyOkO8wPtdpKE7vbiMN1ltCrzCp/2DAJ
47qZ9J2AOzHfCYqExGNIEE2zP4RDMHoHpsfo39riPc/3jVXgYJ4rzf6+jMK4CJG/6TyJuJWT3oZb
hQ8U4dXYMlfvcDrO2HG+2Ijxo6FsuHF3vRiYU7jzY+dJJsSzo98ZeFJufD0vErahm48Zjugw3Za9
gXhjts8aSZrxtHrag8hcHLHoLB7XRo4hxPr+buq4mft+PcWFrefpJLHuIg2BDyVU+bLgiz21geal
Yiz40Y75U9/m/IZVkx8NnaYlACGM1Ki2LVQKi+eADDFRU/WrsrPxtXCMz+X6/8UZYy6c+VxMcyCj
UfODi5MzQHElCtICLmnjm81xHYfmkw7KoJjw+cRa+jui91fmcNqrAqaQStuXiYZy8XlzM58hKDbk
sEdp+KWxxRh1mVrihjDco7LbKvRgpEUl+uoI988UleTHRNNgioS0vyZmMEiNMantgQX+KzK6itSV
fHwzrP3Tdogz7qUBzBon6RbpuVferE1XJux1x2hx1RsB8zxnnbShaGY2EZmz5D6pqeXObdgrWht3
3M1UaxdrvfAPgXLvwaTcWa19nHU7Ge1vY/4CIC4pDV/hDkSYseBMuSeo2o0z2f/S2v0T79p8zuWU
h0An3eiKDr6h3BApTC4/1KVrhptYZDzVuoqQwV/zR0YV2cE8JI5XaZeKPjYeGFQfqYhZA3Dy3Ol8
kjAa0zjazKnTcehF1BG9RiIMgDpGi9wAScVaDirIyhhkcx63VbalMjDzE8htI3Jq/WdnYLfcKqyC
JCQMZwSZ8qD1bXAe4I9w28x51UyfIOxy81N8u/vB3jNO5qZQadm470yLZGTpXcnNkIMU7qBzMJyh
+KoFuBZ7i8q9nsnMrlkWRkxmBsJgg+C20Ly7MWj2iDAhDRreZieSMOtvhNA0fFKRXhIciio6rIDr
na/ykhDijcuvtq7n6w6TGaXtP22+jTHY0tZL06x5JOz5vVNTdrswVbuUjf2Kb3tltmusIQnXFAfl
mItjiXMppDwSMTBsnP34FJOVaIwjQOn5mYukvl0JabvFerNEZtsbT6NNIYss1uGOW5yqVTxywdmx
jnPrnrFc/dCwEg1hgXxdCyx41jSa4VJp46kbre89nL1kZjqc6E33a6NASjBBc5UGnD9w/IwROEwh
Y4IQrlIDt4o8e2pCvS9VUizZdjLEWkyIwAbz2yLKLQ2EtRZhUHIJM7vPbkgDhAhmWHJKa0vhhldj
9kACyXJRwPsunHPbUQ2NdsyciuXeoAhlGsk9N/pScvk21wC2KpsvCBZQ14IrONXbYAYs1TsiF/Hh
DU/TZDnvbVdXSdvbaLhQ+j+3m27fM7/GTev1/rPgWkl8Q3FDsp1e8iaazklMuh3B/d7OM/iKwzTx
Kbzuvc+G7n90Zu4mQ9c6uMXM4jANBVIiApJSSgQHegnUvYxMvci2yyDednIcVd5Gu4D458yiv1Tl
DKXhavxwhqFM12EjJ5q1eVX12zEX+afT+vslmLjeZ5KUT0XpFHcbZq+Q5qSFkkfdaNlKSzHx7+Fa
m3lkMqePs90vcqBl5v5lLcvhPsuUQWjJBt5ESVs/Slw079a+zoy15/4w7EUXOeQSHRusGm9lZ+0X
ho+AP2pdHoem2x7YA27fsKSZ52FHFmxrLEGDfBsuCKXokTd7uOk3Fbw0yNS+apqhSk69dYkLTasP
Jk3WoW5LL0Fy/4TQViCNdVfWYZlTP1lGfxwpxfvaCB2TzyztljhQqxVnZB7tN/YC1HRTl70oz85T
jszugIBvibspw97clT0ISG3DaC4HHG1blvb6/oW2y0UAsSFAE8UGrYua7kgATBPtpbG8dlPnJqzu
p3sUpXNYucxdVxIPY9nUCJAdxORB6Ygb9sLusbEq56K8oXqCfmif3GzID/bE/YqytLqz6ebvSOG1
yVFcf1xZeGEflEVKTPJ2AFvSJ/tO5494oMD+7FMF1gAhZvb856WUU1y6lKH65lmXcTZ+uVXfEoXW
k4uk7X68lEabjpyRMR05NNJ8ORV+QY/QLCO6vLXG/GeImMPMvPWqcY5od4s7CFzjY2c2Fhq2zkk2
THoRYiQjbmDZHGErQsKs6ETDolSAEFy5hzvJ0nW4i+BHX5Q4o3R8t7j9jy14qLDWgp9zOyiEMPZ3
8gGa47B1BhPsYLoxrRLZswy+0VOhx1dUTgpYCsk7CrrePhi4rjHY75lFGg86opg4OOdUmVof2abk
VPAtPvolrwtsTyMWrHPC0p0d6GzlT2Ybz1ppUoc53BfycV8uVaD6yEdieFYtxmcbfe3ByS3nUAY7
uMRBLMdMun1U1VNwWMnWDrNd60Hua87Xdca73JU73oXF+CA/rEYhFti3bdW8bZkznuC7K1S32Xo/
E3t40OvlU3oyuNvQA2HbDa6HolhPedtZMHI43bF6dzeCwE0CocclySE2RBP82IOfVXRPhe2flfTs
l2VjybaykvxhBtI/bXXWPvHC5bzka/0+rGwy3Lr9iXlv5YCy7viQuLegcepU1/Q5MWcHG5BlkcAm
XCu+phOgqhd2JDsTW7eY5lT6tG22xn3I6uSMc6AkVNqbCCma6wyOFUF27Epw+i30zCxcWTl5aAfX
TEIhVfMnmdVMhXrpxpPOlWH7uZ9MMpB8BGR+DIyObJvcrc4iX+rUL6uYJORQE8Z00ofOPPIRiSD7
n2xZO/dWXbfPcGbcqJ/7b3UwZondwXnoURhByilRUJsogJGtXLkcAmW3NtmnvjJebNZxMeHISzJ4
0zVvuWZC0GVbIgNdvtQo1xKcRCBudWs52KZBSKS+aJiChbkeVDHD4xEY4OEE9OK06PWMQ1HrDpZR
K/ZcmZkok7POaK6laWHD6WqpUKx9IjFu0Z27cpo5soXJI6uOUt/MtZMn5C9rIgx0GyWkGrjpyWTs
elj7rRvXyq6fRHVVsw5TdyiWbThpyzYdJhRBx1aK/OgOioU7OZhJS/jshafQJcNqNxe7WIzbNVvn
16oyfpA0OeMGwGCMhHEjCqvV08qW1AmFZx+qoaFTz/LtyKyKZr0sEKHseXsbTEX/LPJK3OuG8UsA
tiE2u5aRqwo2hHA27kk86478ngERkyalCdPSRC1ivDN7RttIqNlCjcTGLLZ88/gf5xtzEj599T2N
y8biys/vym2vKYG4vE4DssK005bgyE5Y3OTzWIfLPJdhkfFyN9NQnT2z9V6CXDdf593aknFdZbhP
WxlOg+Ud+4pPZlWArw7BPWq3WZ6Bp1wdZmccy6Hdq68+IKOog7oGQXY2j/lE6qzHq3SvL/hgGr8a
D3o1GI/97BepuU86FWVWHha3EglGGjfNUbSmakYPyCCeZzPY14/kqqXdUJjpUPo/sIfOSJMc62HY
yjUJysFCfcklu86yuAeMoQ4iW41Djh2GKPFKXOP/jETQMtDeEr9MofOixlEcTYVXuqVZiaARFY+5
bYiTpfnupbPRRGTWMpz21XRjv1RNyho3P5gF6IesL2vsojVDh8qvY+xtXThb6m0t6jbK0cMec3uD
u9TKPuHi5HyEUJGi8d7Tzu/HjyUbii+ah6zA5Yplhc34Oiuvg2MaxSXSRgtpO6ON5VCQyZkPAUls
EzcSCXsDxYF9FFYDyoyMsajzDNr/PoeTgGGmu2kd3UxZGr/UxcBYocr8kOGNJGxxRyxcayj60BER
0BZ0oauP3S1hVOvZKyxkYBqpp70n+lvTh3kTNHaH0GMgURFJ32VvCMyYPbeOBrc2HorcF8cl5/a+
a90nWKr2xJErU9Exn9tbSbos+iwusYxyIp+bA+9odlT5tUt0kIr1u6O9WI1CKocTIywsdz0vyyTO
5aSZzwNiPH5wXqe2X+iEH05vDMx1BjA7gW/eQneAIyeHQYHb1GcmFkmtNg7Shg7bK6dLFLHTh6Ec
YfF2VbzRSSXbitFI023vhDzEeELNG06GjbQbzQAgemo3w4aN9LtVkwYSUYSgcW/oh7+3u7ne9pb2
7OKGT8i0vK7KF53LUgJo0b02XP2JgdQ+vNsNUwOlTV6y6IMRwhkdH6B+zlEw+dywwZZ+LsXcMnbS
IZhY4uocxm9xrFvZxAPwvO8ZzcKtOTKOLOuG4oG2PkTBYKcjM7qnqn7QuxsAPNqbTzpLiNIvSMay
5rU1eveO2SXGSIM3l+Dd7VIYdZ1qyq8OUyC909p68tkh0JpTSJc3a6nbKKbzOc3WDg0Gypwo0KFT
rOa8hQj++zhAOBWpyePqcGV5swhPi4El5IQEuONLWW/2zci084sc4IbQCvsre+9aXoRjaqDFUeZp
mjC/sXpRYelRD2KZhODsLh2uGKstEwAw5zwQwJea5mHVpu9oDRn6L/sAil0o3uFlvMWuPhAKvYwf
Najv+8yohntT0Mh6sDEPcDu+VWABblRGeoFoOhfje0bkLvDXyou9YbGSzqTosWUuvtpAQH/Zme7P
0UygK4wRTbJu8PpkdoR+1xFluhk7EfDVYjCSaigQ9XGKnXXzb4xl32OTk+9QmZVKF1r6iHGrHk5I
9FILpOBtQTnJ7DBAcIEzdoPDWACOAk+ZryE8+P4e9EX+Q9ZCY5dEwTWvZDqhcIHC0znZg0W7eAXg
mF+czJBBOHqMypgf5HFeKBH5NureuXSXO8c1ppQN/P594tq9n/W+xYhoQqeylv77gN4q9o2xf7ZH
BkaGfEeY4rKf4LYDmqt59SvdPBlZsdwjjaDDxvJ4hFilxfBkjJ9+0Oq/aBF/OHW23LF0038G6159
q2AYgR9gXPZdNX5+GpjAHbRFf7aNEiYLLjfODz/FWWvdcdF9s8hgWmJjAQ+jyx4kR9E3h0nuOxSs
fm8PzUDyTIzTYSzRf9niE3LfmMxtOT6bmiUvwM9qRKUBpz2hptFoGtPtlA3XPm6bW0BtClYiTcdO
LLjPFG2DPQr1wXPuaUs/OEZxE1ulgSVofmLbWBwbwlQZBVN1KCyEPBPGaa41Y+J3KjcudiZGHSgN
mujWiIfdrW+byfyAQ9rc0I+6YTVk6n4E+cOdGgJSMTF2zAo7Iz55eXPYHgPkaYuDtIyrIqgxtNuN
DUXs4zRCQeaIh2ph7qAmh8LXutYruUYt1Rri1sm17c24bqxrjE5vnptBxvJatd6XePOT3irMM6Eh
TEQaDRy/xoR7YpB6xddytzDg7P3a28WIrvHK5xGoWEyicXAZAZrds5nnw0BVomIDde2P2bcS0yuT
5qdmrDuHsqPdBH7rMD5a1ykssW1ydyvl20x0MIjmcnlodJ+L2V+s4MxB1kQIR4vvQVn3Z4uEh5uF
+2s0VDsOv8LXLmJDNDwZ89FEkRr7bMUSWrmRaZZGs+aIbotEb1o3veqnQ+/juuwtvYlXspqPoCy9
NSavefsqDb8y2awxzB29oj8hFt3D2Z+Ngygp8VC/zTEUSLhIm4KbJLLr7Z1+zbz+q0MzfAhKwVO1
WKz1df8TroYBTrr6WPH0nFkhvqzB/s2vxAepKT5ie/WtZy9dgHABaRRZtNUKuPBuPvsy+CLEqs8H
rvTmoGm6ES3rPK2RzpDh24Ac7aMaUAjFCPv9WygzFiUIUy9Rui2FQ53fTo2wHrdmb9mEDd7Zx1O3
yEvpm/1B73ftwi+3hzjIreZgkkccaZ5fHKxaGEfQZIsZ0jcpg/FCbs3hXuO/Rv5fHDAgsFwloPN2
G/rhrp7Y6nRIxZDxuU1ssU28Yzay90mNP6BDMQ9dsQ5Ey3Yv0L5PpMIl5VasRzMXI/rKQE8VMO2E
9K89hsZUJDB0ixvmzN2Z8U53crgUFbTyTp6k9AEMlnC2xGKwqiGXJkJKqz0OtVqPFQPopLXb+om2
LucQtlW6Bu5ydAxKcTszg6SybS9t5yxPRat2VvmcIdDjoeXqPmu8TezHVllZ7CNpT3RMdZHK/TqC
wm9B4s7cWC3WnrJX+VlWyjkAlGoSCdPZunLRaNiD8VepBXt/dTfC97yy5qLxWvBZXd6EvBWvNmrf
D8biOqlo1ANf1Nj5iZT5GtWimVNoXEBk5lYPV70YL3PWsLDaFjPW/KVLvclzbrzVWyPbnU0KSObq
CAI/6NbxeO8VTM5rcTcR3hMjg6WTkR6y7p4tlT5vr6Qr0ai3++qV1xtDeTXLjyiL5fZGntyEMFMH
U6jyL9wv7W8kprQ8I7f+zituvAdDC6FkHFA31FZJnwdsk12qFnJHeG9cr36wWE4lLeG5SCuN5mmT
gfNSI677pk3OPIDkBBwbIM6NJzX1YdurKRxmhs6YYl5AHFlkTtB/B25exIOpzBsE0XXYlBrzLthC
bPxHmk9v9ijzq77UI50V0KuGsrVIK6F5ZgyLtYthY/1cMj7h4Q4z+RRMrmopcWvEeBQvd1tuGGFv
GgwcDXdMCZmYj1q2EynRSXUETJmfbUALKJE982VrDEcPqyv2RQTeci/BP8SWuxU3bo5GVkNdeA2m
zkTqdBg5uNaseLVMefJofp49eq8I1Ip/s0EuqULfEN+DkSu4wlyH+9aeCWXRs5gOZOLzv1TnVu9N
lpTuetw3uUSzZnnpjGInQVI+H/ht1sOmIch2SVf7PnaYZHQ9s89Ys/svjW/Yz3lb0CpUwJrcPM9p
see3bJ1kOLldG9W93sfwJxFN91OXVsbcwqcqi7O227wXlUmh5bHcxuggRwcnUL81z9rWVB8sE/03
fMLwboFj/CIcQKQ0/8uhJQz6Cx7jANDPUL6tdc3Mf6QZYlYHuCVr5wTfSv3ssVV9Yi/J+pVQuCvn
EYoEMmGl30sza8NFVwtswb3cHhmfs9bVJ4IwSDsrmQIstBJq5F2TXktluflobPshDSTREviFKpmA
x91umCqiqiw8VnzSxuxnNXcW7NT7VeudaB6tj9brdKrLDiYuDOcbQq+q084gmKUVVoSh1Jx3XbZM
RntPZ6LovG21RiJhsexj2Lf6Z0GvEGI6y8G/Ci/1WtIpkDYXsD4VKt8QBXtBq7sy0ps1RkdYEKov
iNK9p5qE8g/mehJYYb+XD6wgs2jjo3JA8LWTtUi0RcPlXUSBYW6hsMbirmEFyNR+1wnZZqpuiCY4
8mpPj92gzDb0pflQ6hbrzN69V1RKjw7N3oBIp1GHTPIx3U20JBTOYEF0aziJuhkTYzyamkPw/MJN
HwIv9cT/5uzMdttWtq39RARYxWJ3K5GSLLlTbCd2bojEDfu+59Ofj9nnx4mdIMb+79YCklASi8VZ
c47xjbyaPcsgVmwh/pe+qi1qnFiMOC7jQtrbHOLz0eiD8kXZdN2nWTNOVimtVV6TbOGWA61FybpR
lChAePi7mEh1X/S2e+xEp7x+dn4gJJ0oxfq53lYNW0nlVrQUCTkp+uA1DnnME/7AQS8cdMA5ZzWM
bgsVfzvRfmEugs4gM2PSeyxnnL9WVdcepFC0LCw9DvY5rP5s0wjtOo17FFt21Pha15oMvNr6vgT+
EuwCY+4ws3bZ2yBU8Bi0cjnD/bW+uukaGQ86jrZlxaQis7+MRoLqhnK1/UTK90GCRq1g6rohSXKV
JH+ZDurO30WJA8ljkYWf/YHZJ4xaOgAtinpSL0sXOmr6iaTvgz6RYxJaOhJ2XWGaENvdD/pEyLiW
YU+AV+1hpsHjY+Lfis+0e++B8EgGJZcRAtke3XUMNh9SNKc6D2JdjtVZN6HyxX496Ayrv+aMbP+t
4PvjQuAyVmmigUKRqMKP8eFaQW8wAqtxN+rzj4Z5UCqec2EfYtP5RCv4Xo74SzDqSPSQK/Odb6ej
hv39LjF7BBMLVOYOYE6/I42yvk7mIdz/N9/HEa6DftqyDYUdnhwR+4McsU1FW+l6jbxb6qHXL3O6
T8l23Ol0vo+azNJPfr/3cafr9STxeij8yGRTwrLW1fKbIDYeaxEiRRO3uYv3Y+fOaXjt6FVxVUkn
fOhtq/g5pOO9gDL9mYJVvF+J/7k2mXe6Mlj9yHE/fFc8I3OrLEPcFvYhxRpk6lSE448gu82W2zwC
m588QPVEptBRNOenln20UfdQJz9Rmr7PAlw/COcOmwB2y8KI6n5UBYsx5KEso/xcRt+EcbGMj25L
WXwr20cgRMgZPgu9/yCr/eOKH0XCzMWSCMBtfnZlE2xblVw2LgERc/SSji2d9YqiisbsUSvbE873
878X2YfE6/93eTSvDo+nJFz0/V2fjRh0MSTRc1I3R4L5HvuFQwZtpCGOY28YAmvTg2TYzJV1RMp8
r1EDffIR/vabI3qVLruN4VrqgxI7ThsoItRbZ47X13AmroaMSCF6p2/kOTxaFc1nN/oxTc1VOZke
wZrJxtJsmj3Jj0SzDk2yTmPEdsqdrZDNicnX/8eiIOcap6vBQ48M/v1vRMQfKkhm5GcSWs7WApW7
dl1c5jQMC9Q5BDx7jdU9I0Q4ffLTrDvw/6UZ/OfuUEuSHW1IYbF9vr9yW7UiVUmWn1N0SS3u0aZw
4dnGfm4+VOajMXwne1abjp9cdn3N/Ouy61b721YwU4ZETcWiCLCoFhpIjZ/T+H0Oz2bkevH0CA0O
fu4NjShUldFncZx/bkTMt3770h9+bh3iN9qtPD9rKSX/ksy3sIbpDudIhKz854BBnhNt0W5GojQQ
OxTPnEFes8G6MzN7ywtvVy/2ZYU6ycSEpnTOMpOoUALUz2PUaCjU9FtTgwcv+sKvRq7RLPmtUxs5
pSQFFzkwa77Jbh76tzJHAWQW4XYdmbLzeTAU965m+QlEMZ/e9DV8el8tyyNyjpOT0lBzxgqpYuvl
ZbSbuwIGMgsmjFIw1tOhDyoGEUb2kAXhvVXot0Fa8ZLnr6GooTkHJ70qANwLH9vXN2EFnlvS/ZgK
Z6FXYqUcdBklI4PeKUSxABNzgSYl8epS7htLvpIk8wMRE4rOEXhwbmybuTyBk1s7NEwXw/C+jltc
3638JtrwZDuvKWfRTLlfLbUOrXpyJYBK0XNBEB2OgnbicDmX6n7SxssCbHoJKnI7oFiu2vDLJ8vu
/Rv8f1e7y84riIa25cfnjH1goXVmZWe80LecduIN1qqKVp12JJNjH82If3KUO9ayN5LlJKbggfTv
reD03AbyR9FrZ7Qbn+2Qfz4MjHSkIFmGdyO9hw/bE91wVcWqrM5p/WLyJuA+KXosmnjA0e9y4tfm
H91wD6CIid7+k5/kz2eB/hxeC4JlsFHxX++fRJ1m8WDNKdXToBUnwEX9ztBk48edWpjDTPpb48jp
5+ICZ6VjWd3Ao/xJDyACFqBDJsoM64hvtLtp6hk1Vhx2RxU5aqcTwvfy789q/LlZ8VmVcsBnS1vR
633/WR2EBwwgzPLcuBfx8BKX35wFP4SbcDS+VTRTkv4q1L8zmoGSeE0N97NJiCJdistmugH4s0FW
4hnOD5jv26F4mzgQZBomNoE6OMNqglsiNC4nHZ6snt66ySeGoHUvfb/pYTMR5Bat99qmXH3/8WNs
5ZgF5upMQvspmNPbNAacPHL2+GSD+8srH/IdLnxWPH4aubqpft9eAQeIRtIRPxcZw8iUA9QLzaXs
gGv5ZSqm/CZ2IbTjR5lPjF6ZoseT+qSE/cu6ImDYcdfwX9cWvyKff9vhLQJrx6Bvq3Ncf51H80uR
LzSLICPYBzd7Vnr2yUv+z3c8X5n3J2WsSYHufHiIND0sdTPlxw3hNT4rmG+0hpbMD+0uOpjlJB9y
csMZKQkG+h2n8H+vzb9+Xfz6lks0kJSrte33X1zTe9rbdVGd6UAhUR7YTcOy+BJ3eb4ZZv1CkV3X
u9YnT+/HcwJqekf+8hKtTwSF7furtnoEK39Zf+Qo2wbEl2r29N9XCO+u8euh/O1GxpiztWXoqrOS
e5dTfzcT+mV+ZUqHVGzC2esXIr6Y++KTBfSXp4WkL4ODiTLw0X2sGwG/IScOHH5R4d4PjqAhOjxA
fvjkJ/zLycDk+MPxH4sfrLCPp6AaKnwpC7s5t8K8aYPiQSsHRoHZIYzaOwQtHtjoe9wjF51qduW4
UEE3/mQgPXXz6suYik9W0rrhvt8l3n+edaX99ntDvshnJjINFdkNCJXNxMphmrjR2mY3pvf/XrZ/
vhDXi5Euth7LEGR9WLYTzYIlbk20V3F8gUvdJzfqYnHyQ4fb7L++lPiVoLbeTVoMH9x98cz+N9Nw
PfdxcmeZ9BtSUbm7MJFvYTDbn/yKf66elWdLjpDrGoZSH0/Qsz32Ihm69WoUW1W70+3Cz+Unm86f
T70phDBXgye0I6k+7LORix6uiyZY72bjt3n/A8TAyTQcdoGUMMD2EinGJ4/Fn4/8ekmHmGWbdyFR
3e+XhwaHKpvIeTvDZ5MYRIR20mtt/Pbvm/XXq7hKcmjSAa58fPgMd9JyxLDt2SAJoBjUHWjlT367
vxwMV/+2NNCdGnSiPh7JmZsq5E5Le3byt0aWYJNmpl4vk8MRsEInPBFceV6QRiVu9Mnq+NvX+/3S
H54xwsPq0HHW+9ZWhxom6cYZUMn8+zf8yxKk3SZ5+2FIk/rHl3BRoRdiFmve2sNQYyc0rCt02PkJ
Ys7ySWXx52NM5aaTdW+zFq0/bpeWDPClrCQ+96a9sPAYP0YGHsB5jEqvqtPlk03zwx5Fs5boO8dw
eY6l/HPbSENhib4c5vMgnAKARF7tl16XfprNle/qYY9gujUu//17/nFRBmBEP7qmgfqdtf9h5YP/
ypD09PaZ+M9+B7GSAw9QnhPUYns38fse01FLP1ul67/623aMVx3In+VgV8fsRs/5ww5p1LROwIdo
Z8k88kJvRLrrOjwOfSmwyrWhuNHgy3/jQIkLkFL56IQtcqgGlt3jYqeoDuUK33H7MTvHmO9OObP1
24V0gTORydGxdMQnN+fDYljd9aw2lzpZsrPb1nrc+O0FomoQWy5MoPPoOnd6VZV3VoRUaAwj7RJi
s/HJhvTHbaHYArxGeoLkXOX8qkV/u5yeDkNmE0h/xoPhJ+vIpHe2yvmmyRUU/t/1YNcGIlcjXRK/
NvsGEqz3X66iBMMQ2TbnKW/36BKjJNkO5WMbzJ+cyj48vf97IXoxJs1KyxUfXlcMauZEtElzBvLj
2QMdofomtz9J9vzsIus+9dtvx+BosvBTNmc4ITu0YXdAuDCdFJ+0W/52GSXov0nh6pTG6y387TJB
1gXo+CnhrP5Syx6n5roTn5SJH96Ev34uJeEDKGE4NJI+PCaOizAGwBInjsm8l259qenOtWmutu3w
CBx72aj1XPvvHeGvF7Usa/1m7LAfd4QlpwUj1cST5KA+Wpq9I4IN9siNiYSfFB7j7t/X+/Da+M+X
/L/rmR/GGW3VWBlQsuoMHc/Ll7u5Fp+c3P54dlneCqyR7hJuS/H7oaAgR5PmYhGUZw3V3ySRbL7U
a57Ixb+/yF9/uN8u82GLGGriBG1iQM5BASGn3YfNvpb72UgIkgJ3xIX/fb2/7RG8nXTwEVA/aMS+
X4CwgMHHkf55bovbNHjJAz+1L7F5ZZ+1ev92h0ydrQ/4CFZx98OFpoQ4ktDMWRG4hq1oP8hPlsDf
btD/XYAOx/tvonAYOITwcQHkdvB2iKFFC6Ua5Ezqkx/NYuDDv/bu5cNyYP/hOMkgyDY/HmptfbLI
xjDKsy7yEh2B61xnSd57Uz26mxaN3cXI++k6xS9ySgYGqti8UTvZE12Pukm8Cs85bWz+BgwJ56LB
B4RNvV3H3ZmWxQdldGQZVkojnK4jinEOC+ctFoV1wBr8FSgakV4VyYFEG54TM7S8ZK5r0+sjGyBC
bJgdzjvpHgpwkbdjE6Z+qOUB4Zbk0VF0rGqTSLCOhb0JzbGDy1cXaHAfCMLazrAtPLTopAzK9Bmy
JcGmNGLIZo+/l4iVRgQzfjLVHc7lFi94i9AtXkbr1YU4uilliiMH6dk+TwE7mDRBMLEm0ZlA1mOx
5Iex7fStg3FHQ1eDpwYTgL1tw1Bh6hrxxWVJGVkHfDoxbu5GMbKdJ/xJseo2scSSIFPL3biihm1m
YleixHOxRuLYTOUUHCwzqW6Jing28lD5iFvsJxvW5d7Abr1HsN3fhJrOnFva9VYROOQNekdQs5NL
38KFeMybathGZET4GsaRL60xtCcdhpaPEaK9xDVaXaQFWjoowOogRFA+2V3Y7s2xr31boiN2S0Qh
TmTYxwK9JMm6meY3aLQ928C2ETTDdwLhrG1h9uItULixZGOODzOgPEZf89RjJQ/17awaCu1lVUw0
5B4eAIWkJE71sbfU4ZqwM4/1hmgYVEY1Jl+ySbuHsrOUl8KMgiaBbf0yGyN5STrMGyk6WNmWEvB/
P5RExcBgaIgW2PQFPg8kWXLTzDw0Y+xM3+MBeFSIR8DXncDy5yI2yIlDHYusormKYbAe87HpDiY4
Y6TbZKg6kSVwjhNVzFx/BwzTeAoXC4WXxO079KF9UevoGEOifP2kmV/keBqDcDMU831tBziqI/rs
VRQN1wFRiHszCVak1mIepn5+QSChoSl3uB9OUXsWHqbMizJ4A5Xsi70tROI7bdFdtFZX+WMV3Ij4
coCnVW+AoCGP6nObNAch92gEwkPRjurAyBFvO24v9COZgbRwJCXaSPu3ZtS+1zMRmEg2g31gN/K6
VWSHcxaBLhvP9iPGSrCloOVQyscFMompWfZt1oDgMogAAGGHZSmOtNsCZPQJsmq368xk2hQSdU7f
x9NpxO25syooEV1Uh1etTXaUqyPmcDpzK2qkh0OGL0Gl9vdJJIy1OB5vC6QNu0wL9E3QielCxDnx
j5ERXzVpNFy0gQi+EFwTX7RVWRFkVZc37oy43F1gxKDjhUhS5MQcSZwnSmFHTBHw+nkWCxTnhnNN
gEa1idGL7Z3IfLbgx6A/RdmWEqYOPMTakaektk4qUWeRlnyGvNyccGJQJ+vh1Yj966Ig1YLRydjQ
NY1uHR2ibFQ6xdcwt+yNwf+SeNFD9gXfsBuSxUYYWZJHS7AEeq0AeaA2yl21qs/NqiB/t9ezTexi
UiBiERHvhPANigVEh5xediqAyln8L3YHYmul6Eo/WprqOdTQpmOChy+ibI1+Zl/P2860XyOKuU3Y
du0eRTI4uC7MtkQD4JJI0glxiwVnxQHbpg3A76JOh8rndKshLccmay6DN4Z1fxfSU185fvOmr5by
GDkUNgPBJ1uLaHEMKQvDwLQONvyJ4Jb46BFjUPW05i9t05lULRIh1DZuoaQT8zF6+Lg6gAqCF32E
xzJxgwBoXu36+FoNb8Ftv8u1lHSevlA/82CCRYgycBvX9ndY/4Ig+fQFVvArMO2UcWTyMpjaN6OC
7Csm47kI2PBbmx9A1RXKXqd+JpWXmFUZVFvR94CLjCTxyAGPvRz5xB2NqJQsNuyW5C3dN+nEx6yt
bJuICO0xAL1NGmNjD5FDo3hq0Cg7hbG38FVtCJBJmTBFAZ7naLoilQ5gBQ6f9oE/yJOYxRNqd/Jp
cSDp2UNstyjjzBqSaJ4/WOR4fOvBSp9GlKjHeSnDU8gxqkYnjs+6j3ni7dWChNhSe1ah4wLGQ52L
lHbEFh4ax5Fs4Z2kQ+iJyLWORWi/KqcBgYKs/bK1XVz4BJ9tODfrjM3aCdcFXaGwGYxtbFXJXo5K
+UOS4yDjOdlhIrK+JL0Y9yg02itAAN11Vank2OTsvesZ+JLDdeqlU4TkuzTf2IQqb7DAtwx8Df6r
qzdB6pCHMUCZxfY47SLOMyxtyKtApOENkbRzNJQxb3nZLkc59KO3tK28I9bDGjZD0vf9BpVfso9X
fPuou8lXFbS81iX12jPhGzE6LDMYKBIafkx9DM/JtMKp5IAO1WUu7pbODzcpuk1dCVxx7qKIGyUM
ABa2bW0kEmHYOCq9VNJ+tFvzyez7r7OJY7IhI+kLlJcUsyelkzlA9rAs8h7xnzanrNfCWxMGPn6c
BE5Aa9DFm1KUXWMwESEPfQmhXSyUcQiyhJtASltzLCrFuNYxEdebYXhD5Oc6nnSjlVU9+ROV4a7L
ENYVq7O1yHj4ac0EpIvjcbbtHk9gVGQbsODLcbLVtJONkVy0qE6vh5SMcCtUIJkC9ZrXDMhJv0iO
etd1/igy5zHAhg1rIi8P2erFtXPcWQ4eJA8MnHxsAQtgjUCMg6BsMe+XmTjfTa8SxGGhGL7kgOhZ
83pxJRSu4lHL3rDVTACs0SS2utUAHNLiG/La4eyYQ3pgmLrcVGXPU9IabXiprBEHaWlpp3mdtGDM
Dj3eeMFd22VqH5qt2nd6PvkZlg20dn31tajpcfd57aCvM8ROQym07wq0wdtS6xoQZYN7gzmDdTzX
7jOhzuTKNZrwgBa4t4CkHF/pI2K6qeNpzSieQJdF6Lerr7LQuh9w3EOUhynR32aw5JzP9IXNXqY9
nh416mdR18F90IfY8Pp62qeFCMgKKmbfCpnDA61mVw4cF1SFlvf7pZvDex2L3xcV8QqcOwqo1JkG
rwqHwKf5VN2rVXecIhHzO43NB78yGoLJSGCBD84+dvTES+oBBbvLNCzpnTuraHFiB9SP0eiMJLYs
9asBgm4/o8M/s7JZC8J61YliPNYF5WzboAnQef2Gm2xIy5+giswdc299o2uBWgXvziaa5uZe7wbS
YxKX77qJsjI/JbHo7mt3/mG1ekv1079gig+v5sloroZG6l6qi5fJXG/aRDfeqiS60NEBBovfC3fb
HB2mifMz42tB6Z5AAZ6K7jpifLvRCjZTp4uXXdWQjg1OedmpWUx3wTRXW8DebJpZ9jCSfuoxA3tz
ZGLjDZnio6PQE2P5kMU+znfPlR7dI+ZFMz7R1bOpvfZj3VrbEYPWRp/Gfp+FbnyYkjll+GsJUoXC
yQccm53mOMh8G3PU1iK9pt441MCn2RQ1sc9Zd4zjrP5i1nmCz6HKPc0olksYbt0Pfvh5T2wPmk3S
f2ld2r/6a3XLTzBlpxo3NBr+NLjHPLHsR3S4+8Ix0V2HDqQmShCxwejf4AwrxMOQw9pAW5Z6blU4
VxpBPARzUzoZldXdYiLnMKATavy9TTh47FLgp2dyvcOGYnWon+ysuZwm8ztiwgoxthMVs3XsKsBm
l1j2ddC0elN+R0G+Lke6Xpu8NYx9XpiDX1vdgM2HWEEvqgmHPbV54lg3LVbhKxK/je1gKXuTY1y5
MDtE0RKT3xbfH9XHYiG7L5Tlu05VHtIltjam0J6yFoRxXsfubqlz40daCw4xTh4BCmvAdGPVqfR8
y/Gu2wQZEaTbjGCqizHLOfRVc3AW1ZCgKQka+y6Kgc2LRt0No9OhE2Fczm7v3FqxbXqBDTGnbup8
DWWp7e5JmLKHZV/ozrGi9rswBi3e1ZitLpIMrY5GUe2ZuKw9hi7U+5NubmfiNsjCSvG7K1g8NCex
g+aUPbqVuki4K+Miqexv8BJ5WpwmBCrQICBnQyO4JnjKgq7YqlSRQjDLBFXeuhUimCaWLok4NNHb
4VQXXdXtzD+MX724zzFuJ54LjIHC3tH4qCKjjMHFx45pJvMVvkgTtxKRBVeOqG7TOnvqwWUdRgux
8aYHz0u54Db7kdH4nU1+hhdhtfGFoXJisbDEr+ApBL+sTHTi0VcqAdrNcHpeLFLTnm09GCCIJube
FESGB1oXXcMqQeQaLqbIt64NbFsn1e+xI/d1IwvHwA082QdSXI0NSRbNWnUMFzLu7Zs0aHjYixVA
MlgNWyR1jte0M65UJ3Bv6Hbrq3n0KbTtVy1jTCE5hBynsdC+udLR9s2slT/cOcDCxOyb+wJGP+pw
d2l51MHRDDTEEgbKaDaGranV2gE7CB1zJAIbHSqjVwdhc2mNuG90g+hphxbUpuJgLzdJuQY4VLO2
V+OoQcODeHCrt5OzoVkpfUF8OxkIyUJ2BTQQp7Vpjhv2QvuXYs6Nilc3xFxHeFu6FUWoNgVxGV6s
TEyBRE5RYDUAloAUe/qsQHboxrTLOVsAoxqG0NNNFqVVedqST3edpKlRx91waEwGsPBOwsumNfGX
5KYDIiPub9Lc7PfIhfvvoAOdkzUl2jVQBSBGIyFFOfTLx4gN54QLB1j3lEJQYnHJW6pc/D1lBCTC
Lfs7sAivwwgkM+oGl8+SLZcyuuuzXeA0yZazEDdGpuKJanZgp6EIWohnRjli9NdNV9l+hHLXk6Ek
I4UM1c2ILDz14ihK+ZqO+6hKCydGMy/FT3MJn+dYjg8E85UXnanByNRJXI0vGItm1bVZC/iNJMFY
b1FqTvjZYeAHU5L5ZNSRRlAFaK4E0FQ/n9vyuu3ki2UY2hEmxbTJlkFioJYcyyJs1mlAILhYKsxj
6WR9Lyy7OxhZScvEVoJasMFPURqoFIqEAT9C/K+uPn+z42U9a86QMdqKck/LtL3dq2Cbkq0DhYzy
FS0nruG0LLcN7M6dRVd7YzddixtoOdPLGE56iNwMuYp1YwzKxRGLWCCpoWjGuR4dYhWEB6cumi8R
Ua53fCljY9ks0thBediO37Hva96kcCXoVFQk/hK73nRD749prr71cRX7c5cZ3xPRd5fGarHc1IB9
35Yuaz0Sb+PToNDtZV2Lu1YPvkmYIuzWWgEzAKNmB96DWL1GHlqXVYfd5ufSpIOPORTzgmOwjS7u
uEtIqPbHpvo54aF/oNmE4zOcwx1DPsgGils8z7P6QjLmw5KMhMZqOjZmwykxYcy5lxOpBQK8fx2l
nW0rkVaHqG8U2xB3j2g8eVHOZvvFHArt1JilfQIyFl3bKlt2OSn0/gIajL4nkaGg8tgPtCeYROVN
ak+UrV0BM18p+hhkZViF+cxL5pUIAAziCKm2asYjUmJRPISWDHxrlRuGBDzwGgW4WFtjeWPHWn1h
F7z3CnxyfD4rAisraz/U3R+IT+qd1pMdmWtm+6Ma63s0MBEFWDvupCrza0rE4RshipAmG3DrnCDJ
MinNZh/kfbra8DghED2SPpF0F+6KYqDomE0SF2nGYd6ccXBUXZYcurJ0j6Et3+pqRqFbLcu2qk2g
D8p5qyq9BkqWpceZpJYr9IeFp7oRUSWRqs2XmnhWDvNkWJMpoCBCjSHwgiHsoTwH7a7K2wAMfP6T
QRYJfOAIogl7JY4eYRytgtXfL+J5dbFsEMGVOycIrHRDkFr2mgZmuS1bU9zkuFh8+HJ05tRgeH3n
3qWwEC7tBWQWLYTmKPtphIHj9Ld2BssfeZTaoqDB865F2lfiG/TzYIjo3LRGceWmjv0I7o9WFUfU
DT9udRMu+HqwRpoHZbezB6vK8FONsrgZZ05gMuk8LexJbEnLNn/qOis4Qe5oDlEk6kMg2ugWnknr
FWIBJsNt2fbJKE/GwK0JrZAtXa9NvxzxnudBsuzLxJUnidsH5oWoNkT+0aNwRbn/Rddtwna3FMsP
LeptWrCkQF10I9EN6NfxZ1O77USLIamttPHAJB/ruRNxO4iSpHGlrItxUgeniu9JIbE2EWEbfqYA
5SR6lFwgramvXViBR2IPuhPJLXQnrEaoN+aJ1ZPldI9r3NBJYJjfpy323ylOXsJ2Gvn4tIDVUhMy
EXS9uVsg2u54rDIP4QQ9K4I36Myk+g1URp5vE3PPHJIfmZdGd+DhNHbgf5WvFbI6as1U3MkgsR+n
xflpFxPrRWe/AXbR7Uobz/OkFc6FMuuSvaQu7lvNaT0JAI5jvNttRarFT4O0u8s4abOtGWsgxPqp
3mrLMnlJlbmQ77TqYYnh4Hu0KCArWl0Q3HEzBEfArHK3RYsZyYab5jcW8mHRWubTvJjDkflnD99j
ktDSGn184FWn1havvEAUpt9EFV0KaQfDYR7sFXmS4p3MBYoJhdkxrzgNmHTfX7ByRC5YgDp/jkLM
hkWf5W+0YNGUOg0bMqne1hUV5bAr1gDisjbKLUV54xlman2dlDl8SbDvefoQAPB1U3unsTmyAlji
N82kZV5oTyUdja7ZOsE8UaR2g3nVW/TnFgn+o2zFY0K00IU+1a+yTscDHGzchZZuK157XTX7zCyw
u45VsTOEEV3JphyhLNnAxFyAhE0t1TdrVo9M4nXqt+q7mUYttO6abgC+ze5C1ajGtXHyZRD0L0bu
ipD+7syxJOmq7ui4uLGLlYLS6V3zSC4GbtAmX9NUMnJ1H/mjNEnuZKl4R3SF+eaw+1/a+fiE/Ls6
wroGVplu6ApqT3GOg2EKwV/TTOi28K0TTJCN7rcBK5m8p/YpsbGHyxz/ed/Zyd0gyoahQU3DoSns
XZAU0WGsBBE/EcIy2MX5sbVQa/DsmRFK6p5wMCl791S5onoyl6oJ4BO2ksyl+KF3I04sxvgUVSss
T026seVVoO4c+gdgx/os9mD4LkDi8lxBTMuNYKMnwZeJI8a16Sz4m+lQ1+1DjC2j3yVd0z0YUvVb
vY1dXMQtjNA6MvQj4B/nYgKb9C1o9F9hOcgZrDa4CGfayNIlWoSx7LZwQljBJNbtA6lpBw48wQUA
LzIdk3B8cErA2YDwuy0BfNk+6Ud6eu5QrrAo06ud6meuFz/TMhfkYNDy9iebtL/TwNmy8bOgv80c
yC0lLXavY/AMDMXUvBqrMw3f9Gcv2B+HKs/oPyjGK9pQGz/BVuVv7FP9skJgfTf5TketDC6LgpSo
K7BvI0L0oYvjPcgA+3rRLGLqWxXv0efGWwe76aYgmplSTMDXtDTrZUlBZxWj0R3Jsn4OsnDtU35t
vuXJyap34m79AtgnPF4clnVSMAMgZOItV1N+seiQVhKG+yyM/lYYtdhbAoRUx2QJxzWIu9ASlBZT
AUtFJu7exhKzhIO2mZP0QQjmclVXu/tcdD9z2QfHOE+eILv/nOU6EcFxWyq8BPB6gQHTqM8AMZZu
fqXGWRwWEKvbVo9fIZwV29w+2cNtjrPLhAdDB1TmFsV8ngWPC5XZlcwZ/mztWYveKjX294nltN8F
JAbPnTtDbFy1iOs0IeXaD+quvKFg6i8dsGeO0X4NKx2iYgYbpxMDrTFbg5M4lQ33uIi3LpSke6N0
1yAUmWY3faWPJ5JERp9+8bgpYy3wTI0udRHTsOiLMqQl3DW7ZD2v4kJmdmKAvjEGyJFhJIluLaBt
Z4J2P02kbG+W6pFDGpqbqN4Gy0JFEVsax11gJfqI/1qNIF6GSg5gRft4h10dK0SbAzWeGYLnBq0d
yL28+BS0mHZi9lLHkX3KkvmJLV/ubcYjJOTyVoFxmHgBGjyiVDiB+G3WQTNA5LUeh6GsK4MHXWvk
2jDi9bTJ8qF9zW1OVUbqlH7ZUs4FwgLgPoavkz1FPhj7pfAZiTzW7ExbhjEmn1Im297RKVbgq+2k
pjg6xtWkvwitbQk71OEigK0mZB2p2friYenGxotSi8P0QxfGF6hWBaXyUtXbuRi/G+xWXgaub4s1
+IejgRFspFXPvpoz+ojhEuQ3MnTEVZU74nIY4SelVfZaclI+JaE1Q2cyFSMVF59HK4gcDwRD2zxI
ObhnT3oY1jAvE/dIU/pnF/UjzWHyIpykqAPuJRIdL+uG7q52dRq5Qdrg8QcAE2dYb0w7jMBEh/1N
QdYcDEnpq9pFz5zw7qawyzYpJKgB6JXdzIxn+m8qhy06OnZ+pfVNXp2I7sqvdGZMNnaVboKRNSSQ
o7kdWrI4fhHq+bUxZfKmossPxaKgeNT77mEULWV6ok2gHqsVuiq/8jgxupbj4PemmRwX202PFoHt
b6rhFjBq5Wgtw3pXh2nkNeT27ZrBbg6McgDO10W0owjJLrTSleyAhU7QH8SbIDEfRZF9RTPqHO2g
jfwlDuQBEL55cCdJQRd0k7NjiDl/GQxko509GhfWSvoa2za/LKcGYk7rLB7KvBmyDySD1Ahd8gQs
Fp6ypiuNtOqTHfI3HNP9XrYrITIVTAp0si/RTAFT1ggt5CDM3kn36RyJJmo8PbAakDt6Gl41AAqZ
2tiS8C5r2GVtcMuOogDJB+JoiSw9DJ2KDys3i9POwmw/cTkxwO31U3LOaKnRexhnOlwKYCrvVjQI
2H8aJpN2fhhMMMKxhflnose760I65rrp/A9H57XcKBKF4SeiitjArQBlWZKzfUN5HMg5NPD0+7F3
W1u7M7YE3ef8UXzqzEYwHlHmUSfXnSaMcifVSvQvWRAt3I6htpMtPn7ii6o9iTf5XWNE20XpcM8o
WNmloiEe1sy1S5+u3g/TGP1Y5MsJF4Z5FMKqD6aytr05ISn/bdJ+xklSBxGx1p7JMOotbqEDz3ED
kBWbER6tjk/GCEljSwIjiQRFWhT2XWDR4giPpuEO0SzKF8AJWyJ8SFZ3s2XZu24kgnE0453MJbTz
8rY0Y7snyLcK7NEcHjGw0IjWYYFOmyGntShMzrXe1qdZq4lOMcbmXlupA9M1D8x5ZCqZTZReu1Y+
0Rxa7pXJACXrFZPijZWxNtUvy227y2zi0CrtXhy6WZ+f6nEAfmK08GzGmZIcAIMmzGsbCydQXPmT
ZEK+R7IU8WYW9AWLjKOgltFPMc5imzlJyAItM4hulf9hXKM/Smne2Smir94yyh2tD6SS9xlEb9Sk
Xpba40Opk8QY6wsB4GXYIAWN3CO57+5RnUkkrrRk9EKneJ3pwiI8lAuZQjOa2PW69Rnzm1ub1fJS
akW2tx1nWAdExSNJm2l5UOa9ptR0TRJLEeA3I4BOzvFGpNZLXg/uDtqnPdaiW+sWGpUFeMTLJXqy
ckL30NlV6CmJnGjciypy8tagPsOtiPJ2/5Rc+25ZS+Csvy1UGAfhKPmbNMzsPs6z9NSW3lWDO/ha
ghkH2Qjdq1tReUzdzDoSsZDs0iJ7SWlfZhfV1FNn6RMfQE+OeZmZGxsWBwoKaayQKHNhtOaDboXR
WxbNP2XffODMiz2NE9wrqi7ZQquqW1tlijIVUo3XiE9kLrZ6jUKcD66dddvKWvQNedG6n3D2XMq8
w4g+z5DmYnohGQpZJH3EpKHF2oMUYUFmnaa8El51QND9MPNFbKEIHuidcVicrM9R72PfmrlgHY1H
nJCH+OzyrdJb1msPLtkddyTwmWdO4HS2S0phOOTOjxNNGhE+dgWHlLmoRJz2MFPu7dOb9tky1u2R
qSMxcUOi2IbJ2JSUAmxj19J4FYxPJ4X0QzXfeLG7rmeN+k4/dnJ2KSM7stdgjIIgTza40iRiLgCC
BOuOR/8dj0udGnfKFOjOrInMWWJ8hkscN4GW1BSpgL9f9ZVHcEsWRBOR7cYS1I/ko1ncRSQcDO7y
jcBj/iFSYh/oi7ByrbP2S+hCyQvF/AtV+/8Xgf+fZcML3RSfqK38WGwsUC/1hzsN2OPkMFwyDut9
qvDrRAYgUN2Zr4gL4tXbuOwXsro8sRR3Ry79m+BH890Umozy5PCkUI3iZ338gayHyDQT4eSY2L4W
xfI5rGz72sS8oVYGvpSilD/Uvb1sO7GglhpfqxCCMZXkp2vtkGxGxNo0DsK3O+1YBG6s9Qed5rDb
oIb9rsuS8pnuVsMnf1r3tMiii4SkjNILGyk+LV3t9qMzG++RNvcvSu1EJNtUFI3AoTjYSnNgPaRD
XsdWFTgxeOHcDNRZitFZw8WzxxZG53EcR3yK4FEElQ6kzWrZxRBN99WUVnkGmjLh/e3weQYi24hG
khQTlWCzSQjhCT92IYFd/c46h2UHB+a/pQ+b91xzlv0Up/bWiNlKW+jISjE9ajYhl0vyaNLfvpJv
sRI9k9FPqO0q2plyIMHWIVarLIR8dSL+BjJJqqDpYBXZjGAvyMe4Wqls/6l9M9KrytKTsuhu8opQ
jFlVFdBMqIKsE8mVPTEiVnOwvSGT0Z64S+m7NhWFkYsioXCcH1dW3bM2GL8EIKS4hHp7N+lG6mla
E95dzJMbuCHtnjKPbXoBo0HsKqnXOnMOEnbizOAv9ppRQ/ArY3o1Qjl61HOQo1S06bChqbh8Rxql
b5PRfnE6oT8aZv1/SziKHZE1HPA1N4tjhRT6NgvbAERQHodPCTk9JzjE4qW3kFqUs5OfNXFEKUXw
eKakb6To2h51zXT+VOw9poPADMZCfTSyTwT3IDr3sL8yAHgtL6sK/pxk+iVDCCBf02KrITGCWLw0
5feopQ/hMkOD3pL8TOiHqp9AajYVSEEW/RDZyFUJ+psTQ7fy/A7dKi/IG7eWaPemeCYRmjR/zc+s
p1o7WdbZLq9RfHSSPZlpCdSPSqSU6+ythrnuTOIsqcnMxiVbj0mt/btJUrqh8PHul3wvih/XvjdU
ZiRUDEfdGSxSW9iA1FMP+lkOQdJyqVwUwCzCte17pb4Y2fNSXuNk19kAfNZhrjrItd9C7nNwqE7x
9A7GqjrPAEvJQZtuKwk9QDfmYw9LAiTH1db2fwOZo7H227Gmyn/tcJ6KnwErtR4+APdrRUtuPAHU
bnYr43YbVc+R+a40Z61ODxYMtjDvduNuufXOVbgqbqqg5pMnDM2nreekDtup+5lBLqwMbSPrlCpf
Z8CpLgrkiOSAfchg4ALczuVeS4/mfHLidN+YuW+ZezW/l/VzyZvTsmJfnB6sn0icsc/92jjD+nlO
7/jV+LN+ayL+WxCklykBCQuBtYHlXKv2TeW8jOrsmOk7qZ1I0T4UOeFArM8cDIP6ncZ0sSBN1TpW
Sdcb5VMY4YAcQFanHw6gTaEd7QE4zqyPreTeIaQyIwVNLV/pYBVgEItubpJQbhrjGKM+4onhHvH5
qcH5Gu2mUDJlfkTVLdcOffyzpjDiUfSkxQd4UXRS2C9usdJhH6Ar0r7TjM77dyzsb1N7nqdXnJQb
mI7OvITOrobXwiWjINDpdymamsIKeu0nh1ktuFXJ9UsWhej/SxU+JCaB8+i3sovDPS4IfDc7tdlW
bLmEVKIHKyqlhckdzZeYPNYDAO+XnunZg+PwXi0mAW4XWTzHDuUVHO19OyGPMm+Opaw15JRm0WuF
xIvwQHEO9eYUk52q5fvcLim4TnZxnZB3Svo1CS0oduGXVm/CdDGIZzc58dyXseHgdSHacrDUcGOO
L4Ty+XDFXsM0mGa7BH5ZYk5F2bqfowQ39BNV6k5xESRRT6kZWN17qrytaYowvo5xyYidcbPZ6/qr
Nb2o7mMT7lJEmUv9B0S5U9pXdXnU3Rck5Ev+J8lphcOqyIAlvWKvjikKtd2aAKxbdO/OH0nzktCC
Mqr7MJoOQqpeRsJTU2G8dwmlBLdnWIBEOMwocUx1pHYL0U/51GmvneFXqrJntj1U+ho7S8Ru8msS
F5rDr1T8TMALGzqXN4X4Nwm+vvS88G0NyaGOAHPm0EOEzkqt3BAa+bp8nfAnuO4PbRbcvjdb/CAI
9KKYtEkSHTSqXBZ9N5h8bhy3M9z8YVVGmrRGxBeKX5lIOBB5BliTfCUvg6RTXkckaQRXbZzwnlk3
kpH3mfGpow+fS4K3kDlE9Wc1YvYYn2V7XW/CCfQQjZafK2gD6o1LbnOaM5EWGpqVZ5qbVHZDsl7L
+WLSu2LgsJrCN4us2zQOjyFxYna46ZMfWyF22AiU9NQQt+9YOHXHm0ZN0dhCjcMZMbJy7je+rJZT
S/L8THdIbPmR8VpWVAXyiUwsPEgEKkHK4hbeky/sWUR0ZU8PxHKZJABEzmevr9LU6SGbe79Qwn/d
WPvAywS7X8R8UIq3QX5b6n4udhpDU+YeS5fy+Bt5Al5CiFZmVBzRx5bNsLR2JXnqknT7TCNE4M61
mmQ7oMVcKt5kf9OTDZj/3WbPtnWOUb5Y9Uc0fCAvCyxkBGgakGE+LCnC9r1ULs60J6Cid3gfbgNZ
9sW7Un00YDW1yVZrfyndU7QWGSTbotjp6Ws3fttlvZuR3aI+QPP2ZBJJ3aA5LJWBRrCUI7vctMWX
Gd3srqay9wBFQyjIU1e/kYtb0H8CzEB2Giq9hYxO+gjC8V9t3daaEVfZW+Ixn/7gP6ruB83tnpQ+
NuZio+o/xUynirubm3PacHlyiveEwNlIF410txTPg4NWdrkK68bttmWe9ohICf8aQJI/ajI9AaKn
7MroNR3v6vxeoBbR+pPCjBXZbr9fxcYINhJOJEH0WIqiKSAgvj/mBJ3v+PZ7GnwryhENEZ8aI79J
TJZ88fGW+cUT8j5K1IQD0GDxoLnI/1Isra+JpDDH+ran3w4hSkqSnjWRfbYQictXwsPgzemvAvVA
m7jfo7eWsemjKp0tZQemSJjvGzKzQITLAwndu0JlraKsAWo70DKiLpA/5WL4mDVj20WHwnmHKWCV
zreF9RaHv+Khd6kpK/bdl3No+quo+RcnduXNWOx6SDlMTgcZH8SI6LBSN/FyXsU94/xicKpmBWfG
ekCYPwX3FDV9fhjf7AKLKfUM1aNDTG2d8SV/cIi51HPQ7VBmuS/oOONsIeDdc5ePyHrqhnPq/pIo
mo/HaDrT87ER/WV90yCleYkOBPd2+kNSP4Y6nLxlBxQV8Kf9VnkwM+WBjsjunwsGBn3C1dN67Rr9
lnyl2aVGfkB6yiKCAQed9aDr11k7tB2rrLo3J3s7cm0YzlFTYCK6rZk+CNgRudwRrKJVf5jbx1l+
2RpPzEeefCoxTYzkg6rEatfKZWh8BABBizJIHT+kfVqqm1B+KrjBOj7LhGaaL9AepaSNND8UzbNq
oMT8Uu2TMB9D+ULQdxUdFmvbxqeieCyWHQEFnlk8uOCxlbzm6c1EfZv0n3nS8xCcLOeFiNKJWyyJ
sK+8WPpzlN6G8axG1Diim+rfU3EkWWZYHOaVIMHnzhO6ycSjqz9M+r0GTx8t3sf3Rbu6Q8Ai51v9
N/cRdLdvcJmJ8HcSpFCXZ4cGMSsnVlTNg7bYuez5Zn+PMy1IdKK/UxOlxFY0GGdQSoVczuqa338p
iKyPqsNgP6aqPI/6ZzSEu1x3QagJ+W8fWGg8YbesPfSXwl1M6g5vMs0mdcCYzsAMZF0yEwiVrjK2
kvihZGGzuYCd8pHgBASpL1TUcdqlx4l4yLz7TlBSF9R9zuWh0H7j0d40+lvKAaCrKTby1ANzLhjg
JwjFSP4Oc+wryUwSwHxNu4IwIYBbjWuOX78mWLc65tE7lOhucG9rkSZ519tlLZJg6JjswK5RUosn
XdBuKrvHISIpczE5aCK/DT8mCy2/fAnrSx5antIQlw9atVh/Y1f4S/wk6y9KU2tSXuuUI6ECt2wV
P1HB/q0bq9+5r2kPMrm0omITKuin+dwlXV2ujmZRcOgN+gvFmsFQ5YQ4Rt+mAV2V/jYjzacWSn5E
NVyKFDUOxxF7LAQ3xy75lqDMJX9kicIlpCvLTtG3tk/j+G7WO9FfSYNEgsGhHW7b8seAZm/dBOLz
r3ICMZg7LQxfUMqwizeH2B62o/bTNEQdutR4rIlfQ9EeanBPFbvORl9lvsq7kk6HioxfBCcrlh/9
tSENb3sNyZviJJt54i6Ln2d9ISS/DcD+zl3fpMHECS5DvxfGq541X4sq6DLtPNP4aYq/2LJPFpmw
Eek9Rf4u24TlHPEb3B9U8zLStnGrFS7d+DVxX2JdCwZiwYvl34QsJHwu5z+3Iagf9432MdCZNPCj
xntzOZT4XmY2xFx8RrQftX66qPvRHs+DeJbNVsDjMgNTibXRYITZdtT2h+qXofmyjHtDW15lQM+c
mmqba9fB3o3iYNkaQa4+rowA8YTXMx+KMtkN9NdIJH66eu/b02CeWlhxEf8UhuVNAMa9ctDhR2tA
3FR7se3LqGg7FKAblT2KkBovRQHJmrkKA7xk3cYAbYbXySAidug3Rn6fnB9C+f8tpMmahekV5kNl
PKNe3STVBObzy/luhg+tctLsQ5Huhox+HX42WHNreXStv4FGNDD/vN0W8Zu0Q2+RnETYko4Kjw/8
AAG/Z1hnw/otoxrJ6DPsSILoDbEZWU9p/qdOF7V5thCtlmct5alMeZLVB1Gj+tq3a0ywc6ohdyPr
PBZ/hhB+RJxvC1aVPIsBJok01bq5heIlk5Y3zg99E8L2M5K9aQi/ZqKFbGB1Fj4egC682AmvXflU
jK9K8+S0j3LejVioS8cD+QUxP1o5/0F9a7sPne3FdE9doh4qgIxsZvohPb/IX2myuk7JQ62c8AhS
X/iY26dCvKekoi6IRWxBVRJZ97E8qgR9LxpsPH48A2C1YJ2OmenU9G9EiloP+4hyLzpmkooVl5u7
LH9cQmUpF9wl2i4ftwZ6nyZ9QPLkNyk9KFG9H5LXkf5mnG5Q1t+J/HJ7fkNEB4rxXur/mnbcxcbs
G+qBeFQkXTzHizPcB4WKLmItRTX5Wh4HfYuNm7rthcBs0eDHMKnpyeQ/E13frGaEtA1nXF5HoIZw
g7fvlYBdb+GURmCdHUMXXF9xHnAQektWnvNqhiXH9gjUQ/RxMgf62B070v/4PGwkDU62hs23N4O8
qEFTsMc1QRESDtKYXhapfw4107k+BYqpfrgRZiJw2JLqxZEDFl3F0e7nfU8as7rKmgjTRyvfd90u
01XU0su3FupXGAuvRA5rju7O6Ohe1tbc3NFvSnPfzLzs9iwPThW9D1P1bprK3l1o3BXquapoKqJv
FiRsI+b8BpYZGON0BN//sBgOhTseiYa90zHiSzlvk5p2P92uyIYTgROqh95RzkUWnWKD4hg4/w1M
xm+riO1QTI/RrELfQ09J3Vus7tDx1iQuZv3C+ED4whxBrjM3cbtJMsUj8OspNgxfa9VLaTSfU+aI
QK8IHXFz96hx2SL8pqzYoEDaCBZXcT1LZtj9/ubi3ndPwhwZj5Eq6+66yeXvkEE3mWRbbcI6YM/H
ZYn2iOFuuQsrZLi7sqVaFDVyp3WXsoDMK6Hmh3Y/heFNT0ZimwhtHJbuYViKU6mMVOKVfqiSOg6w
TMXYyeFkXlnMG4LCy0QWWBlZb3rdb0YuzD7Tcf4hy9GjkxHlZAKnLxrJepO+vHRLF7j8NyriyGGO
PHdKA5ODo6HxZJkX9DmkUkc0hBOJpljauauKvdHxnqKolLHwWscOICo/GsXZZ5W8tNrkVfgtOwok
4DCpO6PI7hWJ/1600yNI5Jsch6OZhb6xkPdJqfuGiCVWnnWnBUnc0tWGyBrudK7Q85pXdfgZQmvn
6gphs/YpVi1KKg0WXMYjCAOk7XfF4u4VvL30XJ/inMk9wxPXC+1mqGMg/k8sJ/XT7HzEZV4ct/um
60lo73eDOpHSTXEDfB51UAdbr3yBHdDI1veHn50bGXHzr0vhg9TsI11SPmFvD6JiWht1+TQCIPV2
vY0U8DgV1GeyJj8HgAeW+lVn95H+UAjqka5B5rfftuL7doqgtriiUNg2Opozg/GR1jPK70y6s6zJ
xLtBOaDs00Mmc99t84Oqlrg9010zlR9wyDmlgTEi4VrZti00zCo51Mv5DC8BKCInwkTDLSQxNZcE
d8RppILdUQ4QchsIdlJdJKfMkcRvR7twnKgIdCkYBojIp/pURZzlzvJiInzF/mBvMSZsU2AbB3/8
GLEjORwHzbi2g7mggsh/TiiMDtmskKtIxbAbs5jQC1ktB7RDA+sd9VXCeKJAwseddnRR3mxSvAlF
G701PMjzTCKjNtxLwyb106TFWdHSJ6N/zUa2vQ6XuSZwDfLRcnw09ZPVZx/pLAIT7QoKyf1URKT5
M14NNbMdZlG0kCX6s8Kn+9YLtfzcworVPcczIxCPSspd0gz1dUZA2cW8IFrpOagd0LLi6EYbvnDi
98x8oUODZrix2vhYhjQPhrVfVhDaWB7oYUAYWXttxX1ESCLia+D5OohbZ6+DsRL8GqTjFGS9vdEz
Y2c7ha9b5QNj5hHzL8sWczF13REJfI6Op70VWIgwYBK/7CUlkJhJGw8UAQqDtPKsHJ9W3xxdCiqq
dW2LKQ8rtG5vMvW2Q/FndRjwCmN51ySM2zhfRpbDBWS2ttE+O2RQozd2esKOKe/lhI2ey4G+bWLN
chzyqM5cB7VtA8BSnTp2QnolaGKXWw6Ig4G4bu5aX0eh58r8tR7S4zClqodq9rrEISUGZvFYWYgV
LdrC89XQlprle4dJjZUNqsVAGZtS1tyM4OUOP2iOeIorBYaWyWxto4t3uLUCmUL+LnyBYKPYlvww
nDxCDLfUfW8G4SAhoIkkFzjLaMmSCMRtUPmsNoBNOkyeKNDQNyUS6hyVF1/O2n64hEGNgipfJLXy
igW0kRa+wLBco1uLFXyiseMj1/KiaV3ZqXYuy7PqYD7WOGCqrkSupNOEJ34M/CbenJk01sP6qw76
aW5UlRqMXGDi77rfikG85udVFsh7UZ8m0QbhogYGCF+tGRcN9L/Bx7GJRvKHo1Y/lebybKTGHo33
rta7J5KB7xDDl5oPZ5zEblCCya2ARVO5j2l0i3qxS2BxsJcFcHN3tWdihYp0MAwS53O3C+WjlihF
Hcg/TaXzNsWaIWLIY9ens8ozGeXiQXl0qdI2ZXnoGdxpgJkn35qGY07pY9figNbtnTv9W/02Y82v
hmeyQ6lL396IGE1ggODfasQuJD0TsRktcEbm90zcH7L7L549zlksxSYa5N7u33PL2hp5epVgdP0U
wwuX+L6iU9I2O+z9sDy9J6bsaprVQRtwyVXjThfpI5ZwIFEIWrj7gyr0g2a6f41IKMjKcOTE5VNF
SvHKshsqOJwYvoi0OQ8Q5kVo3iqt9zHV80N2BRU9KA0NjiLLfp8VoPi+sx+YQD4kMkIvVJp7PkwT
xBB/XqlDLblvWR2elwHTmuxRVMbRs1tOlz4f8BPiALDqvtwMeBlQZlU7QGaIjQTzID1PSQrJwBVh
YldEfb1SKrRej6jzJ1lRuzR/6Cldcs6IkMeyyeHEz617ST4wSPfqsYw7yICwJp/BQtTdQrEGcc9x
ZKBYC9lRqcXZr7LN2e4uFLvtSEE72cM87CHZfpzJ2FpJep7AGQtTD+pIvKnRuB3C1nyQsgJAdMi2
qFw2GzpwYJVDYWveSLSu3Th+tG6Oxcw2j1OVCvI30XbUP1teazkbZGYHo07+KsP5dam7bYkLrmmD
MM2OCbE8yjYLqNIhRJBC2CjfryoYpl9/dpCdrVAQyJIAjtH0FuRkWjaGRXOtAQxfKdzdIGI9MGW0
XosKJpyEjdVsZ0RH1NM1WcxQRx1FKgjRKJooQNqwnXS68mrKViDvt2MO+9phMy+ntjqYsenp5Cw0
k8X4bQKyEKSwGCDj/biz8xKN5YD2PC3NIhiIVHlUZlz79AE5D1UtiCZOM85mQ72j/Xuu86Kl+clZ
yaJRv2tOVVNRvRT9rkhijJ7UY32nnfNPbVWXj6uBidDIM3xdDMgs3Tp3XWq3LxXqjzfifPKdxNHl
S+xkgRCohAwikvehXRYUwFcZJZNGfq0E8i/0Q0RXU5fp9IdW12ANzFlh77Heh5Ei36mNv5esG3a4
DhOs5KWgJaLN6PSIw6ujaTg/oyXmuTZiHdkdcJ5OhoXqvNZ1q79j83duujkXFHJPrb4zQbY9SmTj
nVYCOmRjmB5H3TrWLjkZZovNmnY2XJi0wuwxvBSXhoSQXbeYWN/qhrYtkfVBk9mYajo0ehNdVFwN
xoKEiG5nPGvdpdB/bc1FZZvSCWU4tv5F1Q5qrRFxfFSTM1CnUXjsEtb7IhsmXKquDgGFvfoRRRp1
2K2BakkPyVYlVT99xraP2MuhCiZnogdB1lyDZBcdz849JZzDIdQkkjdZJ/a3KCyyS+YB4NOhm4nE
KeuqWWZormOuheJpfoL730YRPTP2bBP80Lktjm8DOpuMmeLb0ZZlO6R8c2pOqAcWpa9hUmSEOqoD
2xmJIMBV6ae5hQqewYqGzHGO7/bSV3/Z0rPpJlXJLmrqwkWEbRM/4vUY+q50xNZ7OahPxSR/arVN
j6WlXQorD3emM0KSk0fyRsoN123vYD22iFy5uUlt48LrMUq2UnuHgHafUSdPr4S/9JRuZWghsXee
2q4dt5FemyfVFcNL3+mQwW6xHNgmMfeIab6nmbL8lV2ev6sIJCmZnsZ9CW9KtKpIeEVSWtiNNjKY
0aWh/IgO/b6rDM9GpCdgVPiIyYVa12LWDEwG/z/71FQzaILfUOTmNip/cS2/MxXr5BrRtjdm46lR
EgspSV0OzDB1phzRrajg1B3YtRUVnFYa+DDQYP6KtxbBZ7SU1pYKheSMQkb3dR22osasylxW9tOB
ahYEIGIYXsZpxKfhOmCBqlu9qJXKhDoqHNZ0VS3qJk/NdmemeOKRMXYm4hCr31Ur41NL1/7nJi3V
UtjBiAoYG9yKGWnK/NaJn9fWBK4RMWAnseNptA6B3XIGleTgPfFXcEbpkOGVWgwP+qBGnKTTSkuL
CM8dOMOuG5Nf4uwThM4SlKjMXKwLDVRYTFgUzEdNkUpe8dNoRueQKE1tUF7MXL0dQRBzjMDWARlN
02G+Ku0DdB22oCGR10Sj3NVMSPBPbSYM2633dZV9G+HyXGQTrpbLmIibExMriV2TtA53mhH9IbLZ
R23Fea7XTynzlKSYm/O0WC3SVmiV92wyHG6mskZiT33Lgc6gNXJCs16UaQDdpMlna619slno4hTp
xHzr7aI+dNXoINQFcfAnXfkYXTbagTn4PZu1ChOmPh7kC+EC8bjlR28PSbc0nAHgsEyGQ+UXqV3T
z5RHP4YbfTKnLBdtKqv3HJzInF+ivAb7hkMhcyMk7mBeIMawo3LKFWH416pN/qgOTvjbz0KL4MfD
5GCHzjXkMnyS0mxPpoLCsFAoNyIy0uVQWQ+OfNGCyaJ/NSQVjNHWdHCn5m03HgiAg+SPaOvzmX7o
UFZj6WokuDN3BF2bE3OAEbbeG9iLPNK1gVpnatfRHTcqFdBox7GX68gewbG8coniLV9rdFCSJqZv
lhvaSDUewEXRrJMk7QEBFBvDOW/fi/Z9i4nEl4SWXRoTIbHOnIbYGa52JMpdERMdx73C8Cya5b0i
e2ePOFKcE836nCeell5PgpGEJWSxLC/Ev4eg+gqQmiRIoCPfH+a46rymNcNdRyoUOFDabGkOIVek
oYwXYaZWMH6jvurpZKcQIme8w0TBoI7Tj64ClTyrOBR4dBH+8Nar2RZxLO/PUOArgvLetDpN1IBX
8GdU2tBQrbLLFEzKkWJ/LTb7dq4ONOhlVraJNEAHwwnxhAx9Xnp1MhNftKoDQxdjLpK7xuviNkLD
IO4R1hE6DGqkE0PbhxtwLrqF1TwMW39c6kst+1+VoO/xUTCaoUYI01srjfzQtSZ8Eb4lEzQ9fnCT
bqJ/QnHDl0jR5V/Bhb7nw9T/lY79A6zlBrUs2LMY+zPPDWEB3Wg8jvY/pLxoDYqG4EdV0RWUtiSb
c68Xb2Vj6XfsDsM7KUH4cVeVvHT0z76vUiNIcqkxAvakkkUknh1gD/qDs6C+Mcl8vjWrCDLVAa1s
lpzA7rNim0fcxXi1cDCbnXtrch1BY6ed8mzqrpgFaqSWSQOIIxTcNnX+7iw5uT1O/cUKO6BRirKa
d5/5ZGwpYvJgCchpctI4uxBi0MLQ1g5O+y671ov4C4dknXKt6Rut7089I4aaGvvqCmW6hHGIx1dz
WZlstRn7gIg4kwutFh0PCM4rYCuA/mkS1U5fNOkc4havcziF9ZEwF/LoZ7e4Yau0zsXgEPUiXRnD
h2J3fi3QxAakAQAVUAOmXPQYHaQj6Z0jbQi6GNOEl6pkGZwrIVL3nkQu3DW9qbxyAtBfgTARZLZE
k/vRUGztE2IhtpaVXCOQ7mbQvEh/D3t2CoCXsKIFR9I//5vl1iNxYY+NOQAY1uPNkMq5bLPmNQyp
+Q37JvYoYTe4+NIBOqQbfwq9U+GQzRfZ0/5W2sUrpSUxheHR8GJNLiko6gR4a+Bep6ntPtfVIyar
59zBSWVio+Qy5yjdLE3zBuQgHoqUGdCkzNvnwWy3mVnJD1V3ChXLMp7K3YJvsLiqdf7aRKtlbLZh
t0qpaDbad1oQCVIqvGZYoAscLgwHoGJTjP1fXha/KvXiQFQIhoQFKd0QU8Urk0bD6NWGQk6DyoMa
7rQkHALh2CaifoOhW/Z4qkdmU69pKGgXyfCpjwWlCF3mXOY+WjtaXOQMZkqsWxsDJ85sSx5ZXgSr
dYa+H4wKCX8yupXmT2lhaLCuJg2TTtr90bJXBHnGkJMvSLDzxf5OwOe2ZZV81HWJh2RmEapzZdmk
JLh4w0wXeYrHEzKDQIyAGu/iuy7U4osUtVXWnYFVBmYLgWZHNlJ8YdYc2zqNoRtjsOtH+kA1lnyV
4l4i2NJn0A0WUC4xBAqdiOAB4rHZ05luzduhzUwaA51JO1RpKRnWQ93KtkNv8StESMZf2UPEoa2x
8Y2Up5KVKjNna1FOAE5B5Cx+HHO5aZEcvnNe7ixQHOVNzuJfkcH9Ei1XbonpJ1DKHq3f0cgHqsN1
eZVjN77yp6CDFtQ9J2uKaJER3cy62D1D6D6rGCf9PFRsGqf1ftvkEPuM3zFGB/XViOk42iMlMYPZ
dH5p5oXC60c7GAsW6W1DZNPBsP4j7Tx2I2fWbPsud3wJRDCCbnAn6aVMmZRKriZEGRW9d0E+fa88
Z1IOKjTuQeOg0f3jpzKTDEbsb++1F2LBuT8Xd92MCtdQLs8/5HCKUkzKHRbJmzjrzktL1I+tnM2+
LGv0uYhLphTFLBibsnVa0QwKFYBQBkMpfpN4xJGUdL2HnNI8ze7kny16jXZjPBZHKqXtLfuaBvWT
TgrfoX1j5ek42DVh0L5nF3QbRhT2i6Nn3Q9Qp763Kf+gtXATW6wLGyyr/rbzkQ4i44cb9CAkzKD3
Dq5e9MYqRM/pRAwnHrdqnWvuOhha08HFsHQzBm5zlfiJf5W3Lbq5Tgm3Tn2FliY1QxBT3rUTy0wx
orohXaqLoEzwqP1P6y6EgnN6WURgQo2vkG8o2vQG57Yq7eYtE1133bRBdu4oHb+x1Zi+CM8JCPhe
yqazZN4FUGjFNqSvlBhKO19rR3xb8KxZAOJWoqKWgdZc62okhH7QkT1sHYSydeqp+oBagn3BFizo
Pn9QGCv7eioT98sgwLDOTjJtbAAIG2GlT9l/jV4YBskyEOSjSmfYmsRCbgtkuJOjfKe/99WdieKL
VMyffVScozJkupnLV9dUZ2SPi8BhJ3JjTvi63X5NQIURdFd8WpwEPIyLXKktTGWWm36tNSWmmn3X
iqZh/cPrHZ5JdtJregHnBwJc9towulqRLZMrRvsorcV1EswXwpBVr02WuDsthT9Q52j3244YACQg
dmd9SICoi2q5800gN0IwbOWkUUNNQM5ycLkUTr/l6QcGEtbesfWk/WOyiT13ZuCM1CfWskvYgn/P
wDXdU5iMfy1uOAFA9jkNRtJxrN/hmVG9GvfMrNjmBuwdMhca21iGO+PBzDR1Yz3WXuZsMtcQmglV
SbveZLv+F3eo42f2GyTvSkQi2jZwXU9qemkLne4rcjVk/kgYIwo11cvikRYr8UxsOqClu2GU7o/E
fdBVdghdZzo3OUzJXRExL6yDiJeFPbfXjbJScAHCIoHJfhvoWv6qpwZ8REWEAqlxTl7o/po5ghCL
XGNXpdpxQdK5oFWPYpbzkYrLasuOmzM3wsl1aZVvMPiyzWR3n/LOehEcCLZpN8sTKKv2CSt0d8ts
msbdMkLGkll4DEjwkRNsom9oOBQ7woUm2x6235o5GXf2kIWrAaXhraoWgYo1IbQsrXPi9qqBXaj3
vGkdggRDcYgLvdhHh/Lh/rvxLDchpepT8e1FrJe1nRxbfFzXiYf5qRjdCWtTCvKmJ1Xq5bNZt+mM
4MSqE883ZtLyoQudSV+RawrpA7fzdGeHdmrWBFPwdiC4jPkuTQZ4MjkmNFCojlTHRpN3nAEmHRbc
8Y+aESom/C7f0aFGERQRhJPMFqaclJ8DIbAkHSoBWFRQzlvKiq3N4nmTh8wkMqSWuaY513fhN2XC
wXs7+y99giaf2SrKNqVantWimChBl1IIp2GECXTGm1RTzHropfxCc7TZzJQEz6uumRcmoWndvi6U
aUawXiu8BIWJ7bVd06JM24y692U7Ir/b+pYaaHEORULt7YhfxgwM58B+LVta/do9C+flCsGT1+f9
V1siu3UdEQEbA9qG0UGx7gcdbIsly78vQdiesjqljbMM88ldd4rBYOu58m7RtQ+MuXV2dZ/625wD
3HVRxz2jQCZU3aXaVsXSuaWFKzg3whk2gdvTpGEh20049+Yktk9myZcnuLzVYaE7miSw5a4DP+3v
iWyXu9peoBt1khJpjqPr2tXh13xk44FkybZhUWJPHhY3R8fyntAbup7KPkGNE/k+9yuKyCc0dqLk
mLd8X1IE5rB766YvU9rVd2lZON8AC0B3cxD1CyiQC38yo7/FNNY+7rx47bJz2BDnHzeukcXNUs84
GVQ2Yi2MeakxiEpY7RmRlLNMyLRHeF48N3pSKeM5XhiWehatVZBn762TT8U3fBi72aPcVXvTiWKX
mFLe8yxcRlCIm3S4p1BWKzpOxiKAKzR8pjTWX1nE0PYou/lWiiR+Md4sqCUe2k/FwB2CBYOC3N7N
OABZDE1zLSysnHENIRUgsg/2BAwtU7GsbD/LOGm+TzP8IFT54UDKJDs2UVHflqP5Jlw3umVDUXBf
YW8O2qYhMbVwanTr6X6pS/dIDBiiHjPJjds7oGdUVBIlJC03+izudcvkoyJxzgmIAV2QIH8lfSQ3
edWR1GkgBOPvWybMyd5bDKl41S+Uss+gHnZRx8MmEe8vA3Z2l1l0uYFZzuYZNaMncLO8ZtGgn7qY
PdsUk9Iox94FB+kHu9zRxUGgYa3SZH4B9oY0ztEYVocrUC7QojZF66DNzRWvGQfhwmLbwmwIPExC
MnOvQSv+iDGWkXeZwoMoSJM6Ba68EfgHQwFOODKhj0O7GfF0EyQ7BmVqP0wgXGEmVXeXJWzlkcJc
lbx5tyU9LAQ1K2hWQ/t5Bn0F0DS8DV1y7uFcppsWFhV+lvgHCxGoXGle5xG7cduG6hBP+RO7pn7t
C+vR+J3Zwicfz1lhV0+RK8xt0ETitJTJd02ND3+oH0W3lZ+JnTETN3oQT/ccIfWOXq/utalzVGut
sM7VkulXnLwXi8/omB7K55oXysamY+cK4pR1FYW07NYUVm9boeHseV5xDd4Pe0m8RPblNcf7yzG+
+MqBFmFJWXhYTK/gDHCjrCldbzaNlu7erzgWT0qOz1FKubPfDe2pSspxyzEJr99UJI8MO8iPt3iG
E/DG8WohKrVa2uRrUCTVcaza/Ihhgz8dxhJqQIR5uhp6ecqzGsXF7x12IBG0Q9yeOn8EVKYOw1LK
M8MhXN9diUFtJL6Al+fyW0QyZTOy9CC0RtOoz84kyltuPlAMcfwOWwMvW6Lg/oQK00RS0YWZJL3a
dAo5Ff0DHl9P3MapLRtduWS3DnWa/KbaGoLZ+7GhoC5qWkavXoXYbpfNml+YLsKhUxAcbarTBd4b
BZ9ghasTk1hfEcTAuLQyULY4CvcPOcoKQknxaAZ9nw9RvRVguvfgQMUX72Izry5pQx4jNo/aabHt
OuLGHa2vMp/aXdJp06wIeLfbNJXjNViSiZqN9AvBa2qNC4G/1/bJ9kaN2AVBMx/jRattZDMvrEX2
luQdNmENQ9cbYup8ZbGL8F2ARMvMqSorzhp9gNPJ4jSwiXXN1l5gsQhcu9gnS+dtozlv+x1+NcbV
S2DWyrU4R9oYu/xLOXBk+mNAbHY++XMJ8CvUQXx5BWT3MSOArxD4n5CuyIR17KOOdVXZlHDmPcBz
Bqo4/hnEdQe779t32fXxOXF9/z6MsRe3lLXd0bh4QVeFLetlnqUjieK5qvCyY+QlkkTUJr64zXtM
IN+ZIzu3YWniO+mTEixRlmGcgOqySfeLmJkrojYxPybdDM0hSkIj0M8NxZGHWJbtnrQsYX83EuBI
KHCeapipbrRwrGKfvrdsIkKdRMTFUOtutMJD7Nnqqo5NcASJGG3AcUtiHU2ynlid15kJ3ONY0jjn
mfKF9m61iwKyv9lcTcSHYn/by1l9aquFrNzEVktafb6z5+lizuRXLXT1lkY+TmHf4nYeeaKU7L5z
wMXVaYsQHwoAdwuAyaM99gGPNtiDwsKcz+MBz2jqRoIdbH8cjYych1BRi14BO8idLrhyUNfxkRYe
zKeIUcknRVR+3Hb0wr8S9ujWQUf2OSmDcRW6F7y5nNn5tT4GC1Wz2ZnyjCRIP6XXgTJQkcvhcfLK
7KCAx6+9yWI2DE/qYHujf5o0QYGVrhpGc01F0/gqjWzDyLsV7nwsEk4C02jST2FdfGcNBnteupcp
UZU+DHNoHp1iqFiUUiKdvodt3I3t1xkw20mbOWObjwkoYO8+IpgnT2WTQu5fMHaEnol3sUDW124o
MHwsqtrjTmCf7wfvkVd86eE186XIZL80sjrWpqEQdfLY79UtBNoYOh6vwAS7AOqjeIrAUuBpw/Qr
IGwjoi7RRhlX+quUacMmapYEddlSPdJqU8i1UHxl/eLZj4Q95YMqUqwgin9PmnxGPgg4WBfjJp9C
dgaGSBByUXhYyBngAsZaZ2pkPCtk8pGOTHlFyHrNNO5QDG38Obdc5gdIZgfbMu11QDfNBgcG5uoS
9ON1DkWF16vVG34atrZgDrMTlcB4VsbO2fElxbvZCd4tN8Yd3kTBMVfteFQ8M6DG6+UE/8BCzg3y
ltd/CEQ8CgmvommP8zEfG5j7SRXtJcew3TyPaJgmuoBAIE8wYU4bIN5Rt9Wqq/apnzqPk3LzxzmJ
YCx4dXpBV6iV05G+jCZmPgM7Fc/2ul3c2m8jrZt3M/DZ3aAkKeRQ89pSesfeP7TfgYmOGzEOLlQ+
N5KPkYm7Z+lnWDVJ+aCid2z9yYozGrYwRYh+aK9bbaWftM9e2e6Vi2gyDNu2xHdWJXn/ZgBPPlR9
hAvM+NZTVzChZAyJFjlyWoQtDrh0wjWQ6c6GwDtDwvYxAZajq/aMBtgltwAnAf8YZoKpOQOalteW
6/RfwsZxLvwx096PEk4IAZpuLfP6OxqDeh8HyZLOVG7r2inHaB+kw2JluDpIFZCR0e4qbDgvyyEu
vrh5prbDZPrXcuCEAZyEDffkf5OKt8YQh2pXTBrji++0qPadGc5x4yXHakA/lRjZjBovYRc1xSw9
MnvzGfRzhsfD0M+Ndd/EfnGX+25zthG20FbRhpXUZH/cBY+mmV1nbWUJVQ1w9gmI8KjvfMV5kEnc
QM/F5G1iYS+3gcN2ghwhug/TFZxO28pMKfs1IFiDjeqXmndM5+XBt3pvR8p43kMpbA9jQ/OAwK/1
JbenacGWrbtDxbKx0QuvL0ub7DRPWENmIen2TqHYhw01fnmOpqlwfdxwgIYyO5HNgVrFEljJd7Y/
bNac/PIqbtvrzmJTsdBWuYUpOcldR9/rQ+jjzIXDFt9L8ucQ/GG6XQ0q9feDNxXk2t1mHzZLD5jD
m7+0dEjsSM+zaAAN5B1AyJW5Qf+cxzN4LV24zAUuqRO2CAfJ1OmT6TGWi0ksN1R80DdMwfIePizk
YME7eJK2dWv7etxxDrMPU9vHX8taWlcqTLP1Upmvo0OPZ18VyY8SKB9uSNPtZDrVu4k+axLFiYJx
FamdXLDyMjjmAEltwE7T3IFnFataXMlO7/MZ2TFN7L2B372aFbntMXKAMaRhv11U5+E+pVqj6kf3
ta0nJLvLijuT9rsalRVe+wY1fJWY9nNmaf+znlsGi5VbV1dwgtuNazv8HjAFouitGPAl1o1bbhlI
hAcvJY0T0qayLUWVwo3wrEMWR+k2iQaLFTYqt2rGtNzY/o9eW5CiLngwBB9YPnEG30TC1umXBu0Q
Dgf/K2oDg8/OeohEpY+XOvEHA9MKAgOMEiIpeBcGR16FGeO8ybXpKOxHamt8943thX2iNcA6unAH
2akAn1or+MsbIsTvDOsuriqqxtaJ8IAxdRUdH1k2AIjMgvQqd/B253DV3ABeM3IAQPb81SstOI1V
WNMeSCYnDhZ5tLK6fnEGEDQuUbTtwO10p9gHXafAAdati0slT9PoxmNAdZq49XlT9RNeCLICZUbj
0ljBFYydr0yK1D1x9G94AJHo6Evfj5Pbb5pIufuAs+A1XRXy6Ntzt+MlXO/zhRUwbcuAJGgxwY/S
yS7JuuCN4ZxZcagUK1rFsJm61FtQ/NWtkxbthBtwDdHM3ToF7soaksiKYUz6VdlddeMQEbhhn8j9
qAR5NIvJoakqXJjWiMDvl/qynfM+QQwgNwFDCBwdeESyLvElrj7H+9idKIdN6WZLXesbb/pEgxxj
YZrSRe/S0ItOeGCxBy7IpRaF1JtWVnpni+IFDSzaNmiL63m0LXadVnJEzIu3s+Wxaypq8WOJg6eW
JMyTm1s8UmHpBGdvMOKG1HG7C/KEjRUhOCL2ippvPE0ALrD50Wbob9olKk9xYZxDZGM3iSAstDA/
PMaxt8wj/RcZpfE9J5PxaAvujqVa6k2cLmC+YnKEpYgeIJQcFmo4yXI1TO4oHWYjNufoYSQbbavM
91lB5pr9AQmCzgKelwMOjj0xrStRiis0X2gVeVIfhcc6tA4urTxqmr07S+AS6pGHIIOR68kqb9+p
vDkXdQ4YKO/ECUT3sk4kWkHgJtUhYKJxwHgL8UCyp9kVttPsTFI+dyVTcxbc+ErBWPSw/8/snGuo
lyvj995moshmq8omedHlTF0I+iE2TiT9a99y1AuWJ2fXXbYWkC/qfW+jQyOL6eNCwPyQtmOwKwyu
2iQZ4XBM2IqNLqrnLPHKB8shicvRecbDhQ6e5fWnYDb2jlUCiiWDmEOfCe+ciK7ZJfCan/F5AvjI
fQZT+BSYfVaSQCvzGpMP8OcBNe+o4kM3NQxOMakyw9UTu0lArxnG5lI2GD66APnZ73k34C+99KIK
60lnBRCLPG6frMJAy2JoeAtSmq+4r4szsHdgHRrEZLfU3QalsYYZLlDiszY/hXm9fKrYhZ2cOLmf
oVhs0nJ4Z1HhmBxEA5tCIPIh9SeARtjqOrh/Vi67RWo1EJyBr5kspF6jz8erOrStU1gg4bQNAiVf
JhZkoyTm4l7sgXC/xj6vhVU5xMCQ8YSF+ViLjedkP4CCVtyugAuIjzYYlvD0guuQZxNNX4icfO7g
XlxNSzw/98jmGwa0426OANolZR+wI4jdGwZs1b4LR84n5KdBLVCq01k2ttGsqslNQ2QL0C7WwGaC
VZYxYyxqt1qrzm3gEPMKak3hf8ugQp4aH9ZRPbKpFWKJbzjYNRxR8ME91H5W7P0x0JtwRiuaJBCQ
elTpI86/aT2xrLFjxvszVr4B3Ymm2ZUJ3vAq9E7GrknQZqelOXcCDAqsf/Hm1IPzNbEvSC2PwJAL
h2WdmqS7keHkrd0hm3flEro7XwTtSzp1yAkep2MK3wUCTWxOWM/lNx5+Uqhp7lFSk9HTwdngBqYj
71E76sjvMI/Oy6A4YSct2FRVbDwoe/nWXnzEVQNQp8Tvt49Bph+Z92Vb26juWxgP8XerAk6ZZmGy
k00yUu96YWBmI/5ofHAQrxWy1lgPzwlurxfBfg1XLulTbzSGwXlIY1FaD/ETw+GQbXmePUxUj5wD
qPVY7uceiNVE35jTuD9cjfeG/0qfJ0/pg4NN4qoZ0C3XGVoNlvg8xxyb5G1zarKyQTFpiisWquXJ
VrV1bTPH3+fNwOrCPkUObJpwx3A6TD3CeKH4ArrmpRPReQD2DvQfeSkPnurpqfLQ9yQazl1jPP8Y
4T7HrIG1Dt+rTcwMu2DGLUTZuncJk1Md+hAslbiyi4GOBeTavbKz5JN9SYgJT8Yn1LLsvVBMowUm
sltR5Rwv5WC2QW/yI8eM6n4xhd5ZtKHtYLXQW+Bmz4mlmmrdHdKK3hegcQFKrY/ATmnKxongKh8K
f6twPeqruLghygqjZAgZj9S9TeQjRYLwYf9caCn9czJeiBs+vNN2KnCXYPhkEICnz6hkWdteW21Z
Q5JtT4sEl6AEY+LIupnp7eVWUC2e+ypcvoVVrvnxL96OMmmuoy5K8btacNsF/ze4yfrsLItiOmuq
TaD7YO8rfim3BU4gACAxPKueUZjFF0qPnIObVg+iYT1E8f2vf47cNqzmlTQBHUiZefMnv74h9hR/
G2Q83sgFRY6hDDa9xg3YSMA7hfY0FPfIwvPLWLEKMIatDlPuPTWNaVetZ94ks6DvYR4KJktBwCkh
ZDtV9OJ15gS+cpRJzhazmf2ibIgGec+NwiN2dOKJdoMmY7NDLmXgFKIhGl4aWNCf6mOEr36VuGys
AvCrQxduSzK0k30pjelBAAeImOveu4dk3DxVGjLPpekoOgYm09eY+eqNO8+MPoWab5q08Hlj9/6t
LBHI6PfL99EQcMOMXoAriAE880D6OOagPTXozveMNBIYseVXbD3RVnM+v3fjRh7MCEouZYKItcgu
rtFVyeEiu+5HBWguHNrozjTuN3j15bWsRkK+avJPKlOorqWA6b5wGC4xlrNScE6XpgofXBfDZOTV
6CklZMeMUeZjiaVqa3PQuTceOYNEojqoCR5Rn9b+bTt2vDgDfdmYkf9IjciQC/nVZkGeKctmakMu
Zyd6F5ND4uOu4rxmXwDQJX+G4nRdskxNfUDrcUIixenr7sGZoWCylgCEiahmwstokcaRSK7DnPAO
9euv0WXLXDbN+O5DaPxWuEO0y2kDgzMHmCW2wnGPalk+inGOaIzRPeMt4j9pikvHU2J+zBUUwhCX
ybH3yF5TSUznhA1nQM98SLvtj51HZsAJ9PxMR5aNrBjqaxw5xMRd+eaDlkhThCbYh70Dya2PIXjH
wd7BM3ELzCsho4WZg+q7aUPH14D9okZEyzEUW6SqZUjezM9rShfK0ICAAujTB7mgNlHq6xpr/s5V
Y3DVFEu9tyQ+mmGx2gMPHtvoDrp5n3rJJrIL/5jjjN2wn2M16ofXGlfhocM589D4C+2gA12KABXS
HSL0dAXwk8fV69ioz8J/CqV48HJn2qTVrE+L57zaowNfPud92peMKDBc+g8D+bpT1hcYunvuj8bB
op1bQ3xgtkKiCt/Bfg406dgGJxZTVh4StFJ2Wxb3Gi+l4IYyrHgzZYoUDgRuDjMks7u5m1nqu+oo
AyIDamg4jIU2U/SxLA/gtQT27yE9lI7TfIEDSEoDO4maIe0MLIFa9FfgtrhxQQVZuJY4tBZftW7F
ah6LcVcHbX3LfaWu6G9bYEotHrnCuKO6rypZI2oCs15fv9GVRJB4tAZvJTmS4li0iZy0eEBQ8ziW
e0qyVuI1MllLLikjQGNhQn9QPFwsgVJv3IX0yqjbHg9u2L20bdudRUflY9T42T6ajdyAXXM2GHS/
MP1nKAh081Txytm6fQSGve4AMRDYXmPs8Q55ClNADQGL/Wx/HozXnDrG94SNmP10Eh9z1CDsTxWF
NZOcvpgxE3tS9/7OL/TwTpmRey2DFG9DIL6B6yt2LdzVh2AKvsSej6+tRTJgfPYdf6/cMrbhZIqe
joIE7c2vJ1wgeqBha3RR/ES1dzR7M0ksHGaNE+68mYCgpthroyOr2nsBZV2VsSue+FoVh8FS0b3t
9MWD5qCIe7w3465BmL7mpvrW9Awn6qLixODHvIjCUWwnW+Ao7aRYeZ5VbgyZ3pWeS1CFbNzWZiGj
iSmw2g4Rb74+ZNREeV9MQi4xe2PFNmEgFBjkm7mnSQseYoC/7jqlBGPDT8HZOxbz1s/LH/ZAOSa4
p/xrP9fT2fEG60szoQwVtuoJJOqHhi3lLZM1cFQiNJ/Z571hM3ORWsnG0IRqNu2AUjSN+BXStPrO
h+ORRg1aIcvlhyplBOXXcXdtcq0BCDftOWbZOcQ1vEwsf8wlmKraJYl2zDc0rjC+sInFZU5661At
v5EFeVqdcGTyTDCQ2g/n8Ao/AC1QgzfjKkatFAsUmoEeENxSWJo6r12ug2AEbRz72Usf4pr0bUYN
XcarwRET3yHS17qvLAuxrW1B57cd3pzpjSpKBOUs9+CMCMD+REmMqQ7MZqx1lpGAHKWat1ipfTIl
pCnERBnRUhKeDIyLF2Ds1d7OOsLq7UxdAkPGIwGUuzTLWFncct51ToaSGvOk5QA+CHIN8drPZsHo
hvlZUg1sAnDck58ROI89qzs5vdswdMBuw5hAc8YY5jra+qP3IwqGMWJSaszlpG/BtiI/RaDG2VTT
zPiwCfEsQ8cFRJe683Dt4liP2AWmUYaHv8laSmddn00lE1L5gvnopTnRLzkw/Kfqp4MWjn0hcEam
rQ5cRusi9iVBl71NA+Ys27XAnwM1xL4WOdddTYx0hWnjuzuZ4UfkQjLUIH+tvH73EWb3OHHqPUVx
8+WvK36QNtCbUTHUj22ec+gR4AUvMFPBUkxOEKB3EQMCEp8aaJqrqmVA6ed62jSugPtFHveIeoR6
P7F/W3W8eEnBedmhpREKzinUs8QnwjIENpzgzG1PDLGWZ5fOhEf+WUoN+tjaFkNibfUQzwT7sCNh
ShTfrQEzJlpc8z1zVcJJIbM5njZ8NeoCRdAj8X5X+fBLsJNdQfUEhoiOfMWBdCRokHZX2YC60xEp
2dpM7CCIKG87VKlzbcssoTfU7FRDPrlmODpNN+No2c9MsQlKahs90vXcax2yreRdQcRJKkpHHbu8
zWxjb9ulaKBGUBjgtQkpt5ZQnFGgghz+JWHLbrKuLjQQtGlMaEmy1u0Ay8Z1cHNGYIt8OSZ7HDQM
Eci/E79sp0/pFPZvNtwuKKuISudGYTGj9NhZL3UIfFlx+7UJcBe6KJ99ZuE7L7wLSDSwwbu0lYgF
qyupj3jrcPQ8oQvCIiYohvfzMigtB/05YqPw2pQMxJYxF6cpLp37uECHtTDeP4i6JrNmgoDYPZ5A
LJEtUrzDSJexNyks3N+eI+XRnchPWuHwtgwX06QNn1YkRMw5Pw7bvk/eNOrNKh/RKFDU9Z77HR1O
TxoyDY41iOLpHsAdRgkBo+3CabUsNiCpCJi0sk9GYxHBjdPBcAT+0T5z+JX7kbw4qWj6U64bKXlU
0pEtsUzNwebthR/WMrceorY4mAYvMmVkmVefK0OmN8RUxWKENGbbrb/y85znrfb52QoSNkngwMV3
yuIFX/mz17usN2NB5XFC3bAbZO078F4MTxx6O6iybrZZihnEGGXFq6AhJjvHLOWWgVvW84eu08Zy
HhZsqLjykvaF1hh779f59JjFjssrhduus5mhMjxbmCLDlfETWx9tG1c7L26JYUUNTFMRsLT2GvBv
ZbVfeuV/q9KeGk6fqUAUYpr6uEv9z4pzR9kqsB3FZMaxxW8V8YOONCfhuToTWv4ULfW6kvPnjy/x
Z8k5l3ACdtLKdh0tfmtRR//yhrQZq7NcTrP/nPXsWUgUk1L8+Dp/1pvzIaQX2FqyPNNMTf35ty8P
Cdv1//d/5P9N4nZx5iIoz3V6h56ga6rlWDiH5K0hDfjxtS5/869V6r9ey//1Wi3xo+RSbniezVsZ
/QjAfAdMpCVqeF7gCTvi3vr4ilL9eUktPM9VPAUBvt/LL/nTx4tooNSX/ci5mqAKYGgfljMZUSx5
73he14OFZopSP30PgkeToRV2//jMf/kdeah95WktFQOR337H3CCAMFsuz1/z6vNInKwMeKFtPv6Y
f/kRSeDYiCoSPyXli79+SobgqoBbU549UNkY/7I6wGRBdqZ6DIPjx9dy/vxGf7nWb/d+Ggb2oiiy
OPvISBNROA16Qs6vH1/F/utlAhW4Dt9dwCPw60fCbulNoucyvLVpgDiDF9u5PxzKE9afGv3JUeF2
HJ5i54rGK4Y/qJiaEMtdUN2wYCUhp6m7HFSXuaIU7+M/7Y+H37OFJ/iebSWdy//8+peZvOktKw7s
B2fsXlv7CR/uj4+vIP+4aS6XwAhiu7wPXF7Mv15ilHj5aTJSDxxdMBCAlrBDACKjojZo+mbZOHKi
7myb/LNEfjdO83jxX0VpvqeyCZo2lW4r9lH7j/+sPx5fj/2E1K70PCFxmVz+6p+epYamS/7mpnt0
ZlftRFs2ZHjmhsaHRdwH2fDYdQ4kJrLmbHgLds7/+8vzEAkWXOlq//c7AhEqxutntxz5cYe1C5Q7
lxLN29r2+ru0pndQLEnKpEE4Vx3Pw+njy1++818WLz695j8eL0zB6v/bz+4Q3p4Z0bePRj63y2MD
241mGtJ4gT9srejq46v9cftfrgZkn5SpzTvgP+vaT9+1z6AEldVv6TxkWI1e0zjvqi7+8ZX+sW5c
ruI7HrEdlkhX/7449SU21cppHzHdhmNCafv7NNG2OWzZlH78gf58atzAcdA7fd5ngfJ+e88gPjaN
P5n2EfviQ+tG15Ojbj6+xN++M8fVyD42BgT5+3fWlolZ/LSl04Qw3AP4F/s+kz1AmdQS/3iv/O1m
8Gybj8NzKoX+bRGMOEaJVFX9IxNoSovVK1aYw+QSs+6ZUuaevDPgrD7+ePJvX6HHksCaoHXwx5YA
3+vAFJqLFmiO7NrdXYxEkP8AErOLuP44jC9TOtxPeKPGADBGcigCvWt67+Hjv+RvX/RPf4j87XXT
N1Mbs0/uH3ucKO54nivyk83Lxxf522rz80V++4qboe7wgbf940BbpnWXzdeOh4JG6kQ80vTXWa8f
X++v3666PG8B667Ulw/90xNH45GT1TMfSiC8t/05DcP1/98Vfls/aYEdpcaY/chwLWIXTbrUhP94
zP7z3f++THH3o9L7vkcM77fnLPACMWln7h476x5JvELHT+R90LxJorg6PAA0WFG384+F5K8/1k9X
vTwvP315odcVJe3Q3WNucDaMV6V+DiHeLYCjOJgP+apBHf7425SXG+CPT+ooT7BKOq76/T0c4nEA
+xT3j9RvbIS8Kqa3OLyvwz1AjiK+GhMGV9Y7Tol/fNa/3ig/Xffy///ps0YJmKg6SrhurO/QTV5C
mj//8dn+2LayMPOWBUnuCe1Divj1GqGPdSPhcQegPCIzBGSmzm53bw8nGXhr2f2ovK8yurPGp7i+
LeLdx5f/2+rmC8koV7NUs8T9enWU1CzPMC8/DjO7Zuw+1abREUAQT/br4jIWjPM5frQWTq4fX/lv
3+3PV/7tPtIxJI3c5xGpYDkvVEEU1T9erH9urdyAD0ZITQUCnt9vrzw549Isippv1iVj8Ox3vL8B
yX7/+HP8+Tx4AsgRvx4zF97jvy0mdK2wW6gdnofmlSMWizVdFAyI81PRHebm1pf/ejtcfpNfnwY2
ZYIcjJZa+Jwcf/3N0lSYBfcOdyXklBSI+eBxziB/YAOVb9t/bcb+8vT9cj33t3eASUY7wsHbP8bR
Q8gPlVjXoo7gMmx6n3KqFi7DsTHXRv7jJf/n7/frde1fP+foDC3zDZZp1jeTvkXp/5B2XruRI8G2
/SIC9Oa1vHxXldTuhWhL7z2//i7q4sxUkTxFaM4MIDQgQMHMjIzMjNix96Obn3DQ2+s39UOsDK9i
GS4nRdFHh0+SqIlIm2x5hk5y7SbPfbHgILPDoAZhSqbIa2J8gaBAonS1ZOdng1bHuP+cc5vldrSt
ADfeHsqsYwByMy0uLPLkXKtMMRPAEhVnqSHjozs7SaclJpdhiy0rCmth//EjiMmzGBYJLplNNnLF
oKTdztdViIJDBDzUBirlGkqqvWLcBwbaCwMDlbACa3d7oLNTyhufq5GOZNn7i/IiLhtkoOF04H3Q
BJC2AHxWEcSKvpna3W0709sPu5pnmaUomsZtYRQdHTgrOprNinMQcDNR7S1iLHdBqy6YmXNB2ZBJ
/ZjIVljyyAUFU6sohynlWaezAZ6dZh96vfUfnOPSyGg3pYAaSwGRqXPGI6YiyU9Fssi+JdTd8oXb
zzQVw4F2aWt0puVGRjHbN7AVf3LtV8DSFKx2gyy2IJ5F45HrKrIAXSjSA29vvGghcMzPp0Waa3iB
6Npo2eiQIBuYS+VZI2naF9UTgKpvtz1jzgOBfcuiqakqsX/4/YUHusgoqYUaVWdDcWHi64HoPBsV
BP/723bmPJBMnSmrnDDm5HEYZoZJvSmpztA3oaXsACuGeLBqdrfNTK8BIOQti8BBEBxqstfDqZtW
cRzaE8+Jmq51UKC9dNegUO49ywiKpve3rb3fTEcnmMSodEsGnwd8ZOSLdBcaoVD3mIOHTnHefCBq
sXYSgqNqPMvOTkvcocV8lfrGGn70DYCntUpymi5haOjJVd/+npnFlBRVHR6UnAJcqa9HDzxLMXwv
6M6e9qC7AtyplKate3XpKTmzmCTteH2TvFNYy5Ffii2P1rqU+7Omw37/q6NVxPcXcnbD3xhPrWYw
u/QWaTyPR2PpqPXGrZeKZ7UYdDPPDgqKvn8wjHuvbhe8ZuYFYkg6OHFV560KynIU/nOwwInD0XB2
VJqhmL04kERgh4DQDDrQETwX5OJn5Wn3ve8vONHcZHJj1ThZWTTS2deLBlhbKUEUdFCz+lv6Z21f
QDzx4wcNN/J/jYxmM+xkKFjivDtb7G8Uw6nqHEsNMl1lYdlmQhaGTItWYUsz1XGZQUFGO2uCukPg
nrZuuUBXe/NhJ+d6Y2hkS7gKT45qCCxbAyBPcxZlSKET8UmBTCmE9p5czUL8nYv/MhtKVcjFkwYa
n88RBOTg1LPmTFMLOuYWhE5JQmVXjU16puXIW8NniFyVQEdfpqbWsSra7FXWoWhruciCshbb+uOb
/OqbRkvZaUjKIpbScCZ56zL6XQunTH42xR+3p3luT1zZGW1yFOejTJTy5qxQCGuDo+jTsOWt2vRT
Zh5rYduUbypsDgtWh4g52vYyxwTXWJOHnCYOu+XiPNIkbq/Uy+tzABEelMahnNOOuqFOlrZ7wwlX
vU/ZOX6FGCZX0gXrMzEHQki2IV3mIh8x2oqCFTaWYBrVWbJ++BAhkSgGgBAnD7a2sOmHRZoMk9IO
zzniG2HuepgF+GWy9HF97uW/IbCkIUmU0uHspwsp4JnoIpMupZWAJPT03DUUyMUT+p3PFbyfHB77
XkI4Rll6os7uFHo5OHdIzRqku68HRB22B6rVVecwP0va1qnvFP/NSve1/Ej1elvKewfpG+hNGgpa
vvH5ttvMHPvDJsVdKGySWRnF79RR4gSGtOws08Rt1dmqgQ42a8+tC+aHdsM+2N42OOMpnLEsHZ2n
9ISNU1Y6xWp+YaVnKQIUYR9U90nIAVfDOAGaYcEth68fOcuVsWH0F3siMxUbfLCZojMFYCC+r6ud
UByd8HfgvhkBbTStsr49vLn5vBzeaD5DtmEFJjI923H4FQXtVeXKu7Lo7hGMBoIALWPfnG+bnNkR
KkGdIokBfAAOu+tBKqAz4sqQ0nP9ErafO+NOCvZW/HbbyFwK4MrKeN81FoAkBStdd2ho2lC9LwVy
JZX1Nyc1TQO80O5tdB/UcGENZ2aUwhv+ghadJOMz18Pry7oXyj7MziEYpVUuqPcJSsk+7RfQIG5y
oGWBsFTHnTmLr2wOv7/wm8DULIve++ycRX9sQdgMNA6353PJwihaRxLgdLlhVGkHc2CEBnS8YGHu
GAJVgLapqbDZ5HGdGFqRDII4XDEv7sqC5hPhLQQLZumfVPslquEF+aTJS/4/Oy4u9BwGukkZfrRa
gSxkYWWqOGNdfs2U5NFO/cN/mLoLE6PjtUroOY8dPDFVs5bylYPgZ+kXC4FRmon/ABj+HcloJyca
aXclgp3UgjTFg5So6eHsQLJ5IyseytSmndK8Ie9tMbgzhWolW8WX0BMP9KXRS0f3KTy3326PXBq2
8iieXXyTNL4j9lnkiWHA7NqA7Omyhh7BTp1qExRes3LTsKeDTjsFTM8W7jYIvj3aWiqLLk+H4u1+
4WuGtZx+jaESdlT4FrVRdLXSVOrNSIe/VclPBqAVTwW/BWY/K6StKgMiV61d3Wr3DV8hQ7fGCbrP
M/F4+ztm4h+T8u9njBaqF4OeNw9+nlSPRk3fKdxIbQmCCLjCbUvzW+pfU+NQG9hBE9sx50mW0FYl
venJcxY9e+KTmtJjsW+cn53bLRyYs/HvwuZoR0mlHgHP5cCkyPiqDY0XLsT0lQNWNNlKJtpTsruw
svOu/8+M6qPw58hmmYb1cGxaj0rxHJmcXp9uT+XCoo3r+4hK6JDJYgK4+RZB7aOmO4P+7y5vjN1t
U//Lrvl3OMO3XETzHhmets209Oy6zyVKkOqbYXweuA5ERByt9Fctv1nd91Dbq9aSx8zOJNw3VKhN
6nPjcJjKkd8Cs0/PSn6w65ru370DfO32AGfn8sLIaHxFE8CANkQFqTjCZm2432Rnb8DZdNvMzM1N
UzSDTBQJDFIlQ3C6mEYg6iV4Aa6KJlpNzd8g3mvQK8jGd1DxC6bmR/SvqZHP1zTdeI3mZGfHP3Tq
l7L+WlHZK4yFt8TSiIbVuxiRDNV2EOtsraakhxBe/mal0spcmOg+/ZcgpdPtrkr8N8kjR00qoNw2
RA6YPRzl0YyfkuxJrxagCrMRikSgxj2QFAIljeshQVhvhb7dpLxaHoPoZ5XsQ5RYvPpUGketoLUg
hARzwejcal3aHE1jVOp+XoQFB7Jln6OSZoQs34USXddB3P2HuKGSpyR1SOmLd8T1+KRMbNF4Vhif
rj9qKbyqZrOHynoLvGYpXzB3l7mwZY3msnI8uGF9LhqIPKzE7EcBWPf2lpqfuX9GY41mropgVdad
YTTiQag+68GnPP3puS+3rcxeZS4HMjqoIWwJastmIFUQICZHC1Lw2SUjEacPQvRJbaMdCbCVafxU
W4QXnlzrjwKNh/ZfgiFvTcXgPQ054bjOJgJ+o3kqJ+ZHNUmRQVE7/2mn8kLwmF22CzOjZUs8SQay
hjsW+afc+2JrS6mWJQOj6OR1kJS7SCecGwDyRvlHT77eXrBZtwDTIQKwlqijDL+/jEu0WyEc2nNz
h2OslbaN9i0hNoXG0m19ydAQIC8MWXXsQXjIVNEtCenpqxq/1kD5uubz7QHNzhjbVdU4QTTFGu3a
rikDo/fx8x7mYHqiePEsATXmnZy/bVoqORsc7HosUER3URhkPFDp0c/Ag+jNg6c/N660kzxrBUcM
IqIno/zZa/eBTfMSrd/WI0mRBfebHPkmxz2lPNnQqPQa4yMf8Qy5qbsieQtSwTu4iaM/uI1h3KWd
bi2ED2lyN3y3pVmcxwZIivGOagOACWHSJ28RlOq+T6K1Rduq2MB5WhWPFYQzCdh5+tfWSRmcgMh6
9BlKXvyoBilcH/K68AKy5+LCFEzOVT5LZ4fzTFaGqtVog+SocnRCWmdvTkFXnF6ikf6akMiS6Lgx
F9J0Exce2Rpc78KFwzo3MyOC9Nk0v7gQ39IiunZ9RHxou7jtxHMLezmqUbDuRD3IsqzJ3nTHhgCY
Jsom2jaLidzZyTMpOHBiAUgYY1bMto20KsmyNzH+I6JEE0kvnuOsul5ABW4JSz7ZmMweBE64qc6/
JsnHzLDh4lG69C3Qk89a6T3QDr3gpEsmRuEYXKWuCkaTvtll8jOggbZCXvL2ykxv+CZYYRo0QD4o
1GTHSUVY+EMvMAKG0b9otPTTnApBGBEzLzZ9cuc7aAmW5UYJ3X1FD1iQL5Q7ZtZsSFqawHFIoQJK
vXZCZEckDSai9K1Fnr32Zbgymp7+VIHXaAE9alIEC1fXmVm1dJEmDtUEdaGMs/20iGqqD6nXW1V+
R51lW1tLyIchJl+97gEi4H2SQXJan4JWYDylWS8RkzePDhEVGk7d+xVrxUMZohAMV6+E1vVSI8DM
Zr6yOfKVoC2VELwHsZMezVI90Vvn0SultfvbDjNrB81gUoq6wZEx/P4iaEQwYFCGrZI3heRN0/b5
1vFTd9ukRg0T1eJzZiZyWJTAdFUBj6CS6L825xZVGGZdGLz1EITrVrhtSNxktOXdHtWcTwB30CRA
fKzc+IEm015fgf3239Iwh1ReU9N7Q4+X3mbTwWgc5LRC8ZrVyciO6hU0WcsCtSD3rWzcHXS6kMap
21yqF8LG9GjTOdCoZqnAxwEYjeYsV9pEN+jmfgvh1kWpsAu+G6i7aahJ7eLw5+2Zm+5fncOTbgOK
5uSZx9mI2oDNp0ENlTwAHCzN5yR8hOQBVuPvRvPttqnpImGKyQPtSU/ZJCPgKPDnFSRI3/zIRppJ
0GFTgMr+w0aAZA0HsAhoCZTFtcMV5P5gE+7dN9tu5Oe8jaOtZnrpwrti6gkmLzBOKpokJF0bJ5i9
oBFpWzSjt7hDxRseNqWDaVpeMjMtPTBPWFKJdsN1ePzmiy1VtnWzkc/wz267RnuI6mwN+8wnJAW2
OpAzQbB3aocSPeltUVA3tydzerN8t69xm6ESqKljMFGc9Y5vZpF8bqGbSDVpoyiHsOto9kWmHd4H
96nuHqGhpjFqb4NZab2DXp5Qer39HZOg9f4ZYNBgowAoMI4iYeYSjf1aPhsJcjeg7Ao33BhVTe/v
4bal+RkfOgRN5AmMSbZCy4TCNJEQOmuw6iPeuEoGPl1vi1BtQj+3tEl1xF8MpDk+/EYcBnlheXSL
t3sIJ8Jelc+FeJ/3T43zYHoLqZiJ2w5AT45qxkUiS9aHYHAR/OlcVlxPidWzkDd3qDA9ekr7lGX9
7vYkTs7PwQxNRKZITxsI/dEeDHJXLCUxV89a8q1S7zTlb0ly2rZeCmQ+UZhHaf2j8Z8OOp4+hmgR
/pFzHFk00eAJE8VzXoUmPmllex8A8vi/2Rjv+ZhKo1M02OioLjTwPBvJwrxNAj/vN9nA9RAqofqi
jc5mRfZil3hjnruAnmBYniNxrVTP5UCaBzmZky/cBSaxH3sDUIoHlKHo4rimYvdt4fTop57lHhHx
DlI6ZG0RSrefafX+sOtxT+VZz72eDm5GeO16yFeFg1ilfQ418TecagcY7Q5dGP657XpTDx/OZ05N
oFnAmcfPwjoBZOSgZ3AOHbry1fBRViqITayFO+g0IF2bGd16Nc2FUVi21HPco9HkwcsI06SDlEK5
BBqYHRA1ENbJ5MoxPp9LSr9+4sPe6/j9TzGwnooeSVx/qedxxgx+oNAtAGJJmoIhkjCVxdLTz47d
3gmGTTNGtpLrBQef5mh5Icj0VqoDzouC3AhNn0hG2PcAfs/0Um5FuPzjBzF7hhnFk4K1oWxEzhAz
+fhiMSaJ19EAmmGY167XKaLg9kBNzkYAGrbKn6BY2RZ19ASaYeH2MZ1GthLJbHCkpHuAnF2bMgPJ
gf+/TF8TK/2B+Bu6SkOmQf1+28ungYI+RokrznA7RDl7FO4qKzKdXvT91zZ5NVGDKCFYhPhwlZvG
tmvjVSN8eFwW1xCdvQugWCbfcj2uPIWgWNMT8bURJeE+ESHMwhdNDuMyL5eaY8abSwITa5i8JwHR
8UAfwx50qWt6P836VxNxl5fSbUl1C2Gx1zMRPH0IBcXC6KYGJQ4PMjZALYacwMhB4IkuzA5ZrVNZ
t9+ztECYVoBE3thFi9QA45WjcH1parwBgD54OUmb6tTmDYwywopsLQ1ABcTAf6XsrvSchVNrHOMH
g0N7LcOjZWbyZun0tOgrJ/dPqWPY3yWzBTDmpgM1X2h3D62fdfeh1ISLEIzxTsDukJEEXvX/6xUj
FxVS37TQd/BPKH+pL1Le6faqtxAl1psmp55l/UW+r9oVnmI/+shMILEolGg0tPB57oS8gvTd9hF2
D0wY33JYbBaulBMYNh/I254GCpVnNeC9kUtbYRaFPoR1JzjxMtSpQ7jA9FLSkbdt4AmUB+EXE5aw
MGurQ2aSCQglia4Sw/6mAEb6U4c9YCMBkZ/YNsWVH6JF1kAu9uf2Vp+Zx6vPlK93nsQjA5ZtPrPo
3OdKjf8IKmT0tXH3YTMm3bYiD1wSKzw7r82g7pMmQ+72pBbFXVgBxrNo/O6Nw20zMzuN3IpIvyu5
G7pPR/Hfz/KuTEQtP8Xaofe0VZ+fPC1fW/7P23bei32XKRxWlws8mHaLewDIqdGWjhUbYiapjE98
DZJ0JRLpUqyjIZqE8s4VPGudGojuhbjHAyQP0GeHLdwxZCj831xf87Phtt8UGy6kvvP8FyAdzSvS
ULD51Y75kiHbuyt8tq0ID428anPFWNpBMwsPUHnIaPAYISCOjpJGQJrEMePwVFfNnQoY+5DRGLNB
xObr7bmaM8QzViPsDsj8cfsDNMGRgRBreCrSuP7UpVb9ALwsOPZSuvQwmC4/pYFBW477GdFhnECB
qEvVuwI5Fk18RrzlYEL10howvufV7vagpnGW7graX6i7iKBLx6WINFVAV9RBffLVP0n3rXB/p/nP
UPwetX81aenAmjNGDpnTSie681S/3jxtKqLlSZb1ZBiosXuH3Mrv6j6HjJ7GdG+XmN9uD266YkNH
/nDJ1d5fWKNdJJrZIChjFTQkai+5YG/atHurYf2+bWZ6dMgkoTg3RAs/xDWuh6X2JBQEx85PYv5Y
uPqm6T5V5qOevpRZubBccyOioY3EHXeLKbQ5TlW7cmS5OJHQVba9msgrd+jJHdgYF0Y144OmCLZ5
AIwOqOPRvkJgO6EboKlODfmorzEivlvJ/ZLYjbKRM2epnjkzh9wIRRoSya4xlyNrekMXT6Rz3gsZ
105vVQn3pnxwUVdY6isaZ9ckDrGhtYGcIaGVfsvr1XJ9w1Xh8uZm4WzDEmEXKHlv+8Ow3tcxVSZq
Qy6kS7xPpyemD29hIsTNqXQi+teCleG3z2LtH+rOegmM5ElX4MQUHfHjzvHeYEzg4FGljNu0ZSTd
e1Bt9QlepZVRfW2gpHM6aWF00/njaSDz6OaNpQ0sRtfzN7zJzTS2vFNdBw+e4Tyg8LiAFpl6+bWJ
0VleJYVpF0QEkvvAyxMIVQXjCdjKQl1QHvb/9UINrxwCuiyT5WG5rodSZa3aKWHhnULoSkER0U7S
20juGH31bFjJnSp9dbJiU8hQFUJR8oj8UvfD8fz4pwlGYWcFA6V6I6nwzSo/yDySBEtidVPFpgOZ
v/rRNvyB6oYKOTlG9iV8O8O0XWSl0Kxp1K53vJPnR3sH7kdT2sd9d1eb7Z0uby1KSbcdeZLWfLfI
WxCUAe40eVRXdRZaFFz8ExTi0lqlayORH1ebcqC9F9Nma4ROg3CApWx8U+9WiaP8yjO1RWklqLcN
bCALMWmSdXz/IJN0haHS0jXJmPVFxm2VHMLJ9986CC55oGbBQ4LoR/PkItMTSuK2zH9a+ke7pgfD
3DEgYeApqU8SZ24vN31mBMFJo1bXp+2XgGv4ym3MHHl75Rgri3QW08NS4QpIgQ2k1sApM1ptWU7T
yI8l/2TShdAVD30awKB3qF1to7ZfKnOnCk9OAcWwfB9SYY6lrwiqIZ890IkjYSBHX287w8ym5CwF
yGvRQERRYhQ3s9jvUBKpglOZHQOIbYoqQ7B2qXQ0E12urIzO0jTQrIDsYXByPG2bZj+kReTBpBLM
Ug6PPAgmGc2USa/REBjRBTU4ed19g4Ymuo6QQ/HTUA9xFGwCOOCro9p/bdHFvT2H01NOoXY0ZKgI
NwYre72DY01uNViug5NsPaLW7aEuanDKiS+25Xz4MMAUr3TudaDsQZdem6K2lPCu0PwTMk8ow302
EKlr7m4PZ3pFIPuPlCJFS96HtNlf24hzutV7qYhPvfWmQeHocU11WpicEbe4bWnSAsWiWVzuNXDk
tOpDOnZtKo0i2zNMJzn5oVusjEb9FromgA6oVtP4NauSg06SIFDcfZyWqzKDplfxt4VhL5TxZ3YB
PMPcHGheGHiyRt8RBC181kjPnOQwfU5t+1dglXdR6y2cgDMzy+3OxEfZaTBPjM3UCsqPGdkIKzug
vVnWT4gkbfJEX5jXmSBjgbXj/9mW7hxRBIQPff+kl49+697F8B82QE9RX5Kik7nYbTVrj4o6tWcu
YOK4TlbUVJwRLPBPGVTP1OPujeCL3H5CzsdO72QEv267zdxqQXMxwFZI1U42gSOJddTWoX/qonQT
mw9FfOzl820bc0sFi9JwPopkSMb5kaJI1dxNsJEaUPaD/7TrVzJlMC0LC1XG6WjogqcDnbwA93EK
+Nd7ACpyi/DIlpaDfC/Hb5Us0Xb09/ZwpgH42sgoIdDpyGEgoYZH6O06VF6RSPzwolxbGB0kdmsL
UFFjIawbcIQvloUAX7oQaWfnSqdjcSg6a1zzr+dK6py+QMPRPxnCru+lVUPC3JK//oe5ujAiXxtp
abng6YSRxkd46HduL1xQ5wfBiQFUELjcuFrX+6oGmJnbjiAH65zeThOIO+uzsCCTagP8cSBr/7Gj
jSZLk+veg3PchwUWJtRBgDi7q6NHgW5gx9gn0i6kvhuUCxtnztN0svKU8IBBElSvZ6/LS8OBvdw/
lQ1snfaz5P768PIMDxRzuMBydFij538Uka5FNdo5ORKSUe6D0ev72xamC0QzPqQvIlwNFhjL0W0l
A2vuZ1ESnn3zB6w6Kw1RJctbQhdMIwxWDIA0ZAI5s83ROPw6bBMjdMNzYBr17w5w7EnNABdoRWpv
KSMtEfZMg/RAMaBAPgGtDRVw5XphWlUThJ407VlDSoZgjdj0PtH+wPq+ipWveb/UGT51BF40Ikgh
jOEH47d/ADmoD8I4POfCD6+gwaL8dHuZptcuSyN/ObybSODxr+sB9Wmaq3EAs3SCdgQ87n8sw7+n
KLUhCiH95C/E6en7f2g+H2oy8KWQWx3Ge/FO0/zBF0O9PsXJURGd/K718mc46P9QiP2LpM19pZbu
veV+dD+RmByKMhJNuBokcaO46sqIb0ptVpxAUCK1Vm061+rWt2fyfS2unsxD+gTMFfQkpEC1MSyO
CqvpoeDZn9BB7+8EMU13ciGHG7uoHQRNkchwC3OvmtVXORSa35nc+8ixN4jwIBojSyf4y+O1qgaS
uoUUxKWoYNJgVRT+ne/Ctp7KefzsFq73OxUiq10FqtgIO7Q5+01lNPq92Rv1rnbleM/epvDfJeH3
NpfDFy9uIN5wu758NlqrQBPQQOfGbGh1VOSivEc1GH2UbFMqXaatUWQ3o40Ro0WIoCqiD50jHBG3
UHYVTSl7QJPhJufnpimi/nsfBdnadTznp9y6zdFute9CgdCBxvN35Yt11W/RISRVJaOmKbXhobfy
3kdAxpceaZAXVmXeo6dJX7LxxUVQYqu6nvuQB36JEnpYHNOk6387qlI/JG7D+wNR0LXpSWgqCIW4
62sIoklj6l8iE2qfHB17sPFSvfMjFfH6SJZ+uYYRbENXDL+2Sto3K8nR7HXXJfqLjsbjL6TNW3+N
BHt2xG9EZ2Ogh6CtBNu2PjV+6+8yw/mJ5gudBLe9ZRK4hvBBcgXApkGGdPzccUAepEqg9Se4YdZS
vguEZ00+xu0SqnHCjzw8j+kMkTnr31FmQ5y+2HEtYpluoPv2qZV65wdizvYxMg30WQXlS1TTDBko
iUwjBhenVVQJ/W7IAK4sX36wXVRDZXFdZ8KfXAPh0ZmvH50EggDvzaG+MrAnTW5treBIraaeeu1P
aCqrQfUTtbNVaWz/gyF4aCg/E7Mnj8talYostDP1FJjnpt0r9lvXfTVlf2FRJ2feUBzl3DYlKhQD
nOh6rvV6UL3lEDolXBbc/N4n7eLnb7fHMonYgxED1B49i9TRx56TBSBf8rxVTn2rbHpEgJL2OVPv
pOoNIbbbpt6LKdchDaZ7gA/0Rwxw1fE9JJRbT5KgYj1VIb3i3d8ga/Yq9HtucG+Zv+Xi3s8eG9FZ
C+jLp+hFlm9kxFeZnm/7+CTFiBE9x9kvpd9ni11Zk5OEaXinbMC7raGUcT3XoljBw8OXE8TEtTFI
TMohOgevkn8Iw2Itd+EmE54Mc4f8yKZudmFq0snyx6Zs5yTfE2jC88MiFfV0V8tMFdBbCjlkF8Yf
5Q4XYgeuP3jzExgCunOZpvCAld9zWhFur82cKfPd2PBKxeWux19x2NlelegUjJtnRJX2Ra64KJWg
Xyw7Cy439Wu4XC5sjS7ziR1ohh9iyy2/KiwwuMJ06YieswGyh+sui0bNf7R3YtePwp4tfHTVltZi
aGnsZsuC3Z61WSvDxgHXBafD+Lqj+2pha2WPlSoEvyNuAr94rYR2YXGmyVj4YLlY/WNntDqGXJuk
gETt6JmDkjW5rEjaKtkZjbQ83NZ1tUYsblVEXxXz84dHiLYBwO+BmhmevtFVR3D0DDm/WjxaCrCy
euvDio9SzW0jk2uwRDH5wsjock+HrFCKyJ8cvR5KQvsn+h5rQ/8kZTvfOxRL9NYzi3ZpbbxoeW7U
kpi04rHxshcj1n+YDZK2ubswqGlgvRqUNVqzLieD0XQMqq8fFHvvFSfRe5LRBzaRSr49f7OmBtSV
ZPIKg8fnevP2siA5Coq5Rz3420VfejnaNG2995wT2umH27ZmAgXITB7KZGKouY3TciTFC3AfsXik
+ryJUQYdYiSRQvrxX+xwiGsg5rnTjBzPiMw4FfVSPIbOXjJQfPK3rnpW/N+3zcw6A7zE/2Nm5Hqd
2smVXBbiEXG0dSR4xSrWhFUjOQvDmVbA8HGyt7yQyWjSdzJ6GamhnmdylUnHsogfMpQ5y4pLrGI0
X42sPugmBYU+3ttt+SWqjI2PXB7hbSt67jrVg22glmhBxhbddO3GVbhdF96gWLiQBplbXKiLIDA3
AddNGpl0+tW7PHbkYbff9ZBfd/q+aujFaeqFl9vclqfiQuWW8jqQutF0yFWhKU4h4kadf2dY0VaK
B8Zac91I0Ld0LfUIc4k5eXZ0FzZH20SL6ORF+lc8KpK+Eqy7Pn6QlWxl5H8+7lOXYxudb76tR12I
vtexiz9TsdW0746zxP+wNJbR+VZLRZl1Nja4tzxVTfdUSTZkKzwIbW9hqaYVgcF1L+ZNvQ4vUVAZ
dld34lFsPXhBX5LgESI7T7c2ZgftDuKPjp5DCvo1aT+nIgH7fHs+53xFo/WNG9o7oGUUCtQEcRPB
w37jPgX+S14+CfVr4b5S+9+KxZfbxqYoPEZ7aW0UEfxMsSGawxqlmHutt7YeWIJWzdaEva0kpneZ
Vh8SL92Yeb4Wzf5724abMnMOoiLR69t/c3JzXSIAt/Bdw464vjxffdc4gKDiV7pI3otHI0hWFqwA
9l1gHLuMLpvw4AbWSpT8rd0sEGHO+dnFbIyPFteUPc/O2DOy2m1SV/2sNwIqnQU9ektI5dkQeWlr
5NMNMgaZYnLXsIXgyZfanU0/FlqXj1JurzoHUJZDst/rTloc7sow/lS0+n2XBeDeop3v5IccFWnf
DTYKBIu+3+brLHIOC8swBInJMpCtI0wCd548MhsvtQrfGpwxvE+Sg4FYpKTeVfljl/urOLIfEbVb
R3G2Gkj7btue3QcDAGp4gsPnPIpfuhJHAocv+zD8a3EkRhFkIjA3tOV3pf3h0nh62970TUSDItyO
vD0pWgGEut73bhjQ1+hG4jHXu7+52SMLiYiW6Z1MW6S1rI42pCx3rdDtbtsd4sloirHLsc9OJDk6
bp3kmg3XvIpdWmfWUvalspdIepYsjDzNE+vcCCKfvQSWglo7aJKP8pXwngSgw8+BfWCoLl5Pnuw4
Thj5IXcyX97U/dbzl5jyZ64unNLgRfg59M0Ov79IxZS15laBpfTHOFO/B024EWrxT7yY7Jw1M5Dk
8GLj+T5+Sfm565cRjBFHwUKKe49y46qnSHF7yefOGAt8Nlc9eFNB9Y8G44tKwXbruqMvywcbgXMv
qF4q0ou1b2xRxTjTibKPiupvqRQPhq+u6zxalwhu3v6OmXDHZ5DU4RJNT4gyOupcSa3JUhvdUSVt
HW5T9WcBK3qUL/R/zD3oAL9TY6DKrgxVmeu1M/WilHVL6Ah19To0/EOmROvEeAgUYUe1ZtVJz7qN
VoD2STR+3R7i7FSDP2aQDHBI/FzbjtNYLoI+UI56WChrT5buAbOX0ERTdejy4A0AwtaR9DvoM1dF
Yfymvee5t5rPAXRMtz9lbrapQkjcLVCwIcd1/SVyiG5wVynq0WxeevuHXr2EEjlcfymRNgWi4L86
dWOSTryi4Su6NuQ1LpiiRFSPiRyK+0Kr0AVBYHwFMCB6VJza3doAnvaZnvyQi0ZacRdJ1wVJmZXl
1tWCr89sKLT12E1DVxgN4iMfq8rSIbeSasjKpD9C1Xk0rQSArrbgyjMxbrizAQHg4jEludL92tZr
z2VyzWaDVPujbHR3H1+/SxOjA8Jo4H4UkE49Jm5iPtBmXaALR9tvAbhhlarxEsH5nL+8N1RSEGHr
iKOwTeqt0Csxxl6pbujCWCnobNMlsyn8hV6MuTUCZQAcjJNowDRfO4wA7sQBYaAeFYSCO4hrJIms
4P729M2c5yTb6EYZntIDUOPaCKAXtYwVXz3C+1IjLxtR13S0n7LyOTU/BdUSFdPs7NFTLw0vatjz
Rpsg8c3cAsKjHgHdUCL6rNfCxmt8+lsWPG/4Q6Pzm3H9a2g0echUamEmY6ijHHhf+O0LotFAhtzw
c8Q1Y2NmytIOn3P2d1VIkPz8+bGEWNU7wEZlWT4GYHlWnqT0a6vMlvpt5wY2oJEGgQmQmu+R9eLE
Fb1UUdrCk4/AwLZer99ZobVROoGTyM13ivHhLjC27SAnxmpBI847+dpB5Dy3+k4K5KPROfZniHWU
bZ7kkbfSOlVYW1qjHW575Jzb0zYAXg7t2wEDdm0wF600LiNRPoZStMncT7b7R/KXkFBzfkhSewj5
Ii1147JGblQykG2dUaUaWuz6RrHFnRq8KMXCk2nOEHdIbuoo9gHtGo2mqHWrMz2yGVUthWtE5t7k
Ri5WskQOU0GfcP3xyRvgmlD8DiWyMbZDIqoHiiVIx7r6ajTf7X6XL4HVZm7k5GF5AsDcBtZm7BBp
KqCDKeAQUVZ2d6IeamdfLIyNZkfSndZaPDuyrNE33Nd8ER3S1tjcHuPslIKNGHpKwHqN75yZaQa2
a0byUXKqpywPfrYFiu5tqbur2v5PE8rBPTx2Bh2G4WMutlsYoLQSib585P60KuTfeXzorNfbA5rz
eFgc/rEx2mJR5/eFBUnQsaD3fN1q/ZcM4XT6IOsv/zdDo6BYw4zsSzreQY5wr7uI9wr1xlsCrg0u
PQ69l8MZHSmZ2/ot0kLSkR3urfLCOMCQu7CtZqcMBAmFvOH/MZY/tGIHLgNsyOF9bH9LVG8lNkuU
3EtGRjm0tJRDqVRsNpP2IuYWBFJb1dMXduzUm3nX0vlPUxsqMxO4T4YATF62XAuVtHMenUZ6gwSM
bGeYnKzcW4it06UhYQSnAbEcbiz6za+9GeE0K82A5RylqJVeU89qvgutqy5Ymbndc9vjUg/Gh59k
KK7NWDFtP2XZSUehRX2eiy54oB9ta7A/P2eaCs1jtM+9+6J96SBl69PfYbVwd5qZVag8KLG8s+7R
En79BX3SOyQlXenYSd3OKYptC9+/nAtb215ITk2nFHYvrregq98F3Uab13HtsE5RLjyG/4+z72pu
Wwe3/UWcYS+vJNVsuUi2YzsvGDtxWEECIArJX38X9517bix5rMmZ/Zjxhoj6lVXqJ1LW2SD/fH9o
zz8FAyDHjpBfA7h7mipFKkD7MLL0wWv7NbZExvt8sNZtfOFDLo2z/PtfNx0LqHQaaMQfCtx0woKm
DVuTYEsvdhLPj9XyQaASoayC+OX07ZWOSwFxczW6N10upP1Lq0UU8BIe8NIwy8L99T1uMzZTUDv6
0El/7Ylm17L+Pfbat39fngVttugeQdnlVAPA6fASz0ypQ10fIqgd9T1N62DKB/Hv7YrFb2EBBgKO
7sOX6/MHoccrQwlLOChjb7rgXifbsJBp3Dya4m2qX77/rK9mL0AAvQQTQNmcSjbA4cltFW/Uoaz9
lNnHJSmO2erfB1lE86HPiQfjzNLYLi1dgritDy17lMjZOvvOv5RFfbWtYxR0FhQL/ORPr7xaKLhC
RZFB4b65iph/m/TBmmmRsyDeff85ywJ8fviQUEcB/luChbNQGYKDDFFTOx7iWaUR3ZlqBTGu3DOP
9UV/sq/W5++xTp5yIhJpUBcdD74BL+KH6AEzqh6//56vp27ZAYvyGggmJxvOKUBIkpg6H1YeTqH/
a/pF7q093H8/0Fd3KFIm1ESWFs8Z8MUUKimFN4wH5Evg5PG0vWRN8OV0/TXCyXQFI0uaOhHjQXi/
xv6K1OigXPII+aKgBmI9pFQgOQmENarVn+erI1LE7dSNB1I/99YP6l7NTQiJrAVdUqdF32WWeyXc
vVB88/0Efj30f1azix4J4KCfh46LuKx15JrDELIXHXlX4JI9NIzfzbG38uYwm7h3DcSLnYboacyh
eP1f/YB4UbjC9XSWeDAAU7RxsVdiqBi4fxytc0HX3NrZ6jmuV4ptpbP3vQth4Fc7FPyq/xn1JEKD
2e000BCjTgFLuT5YPJ+q9+KS8uWlYU5qPjAlVkE9hebA45ewe2X9mjVXF20Jvro+wEoF2A6VC3RW
Tu53Qee+qCeDNRQ1y+xxyIu53VhJvKrs4hUI1+fv12zZ86fXFYqA/129wBCf5lEe4dFUQl/tQADX
dflu8V9S484xUNJAK6/tL9z259+3sIgXTdQIivdnprczDWZTeqY7lNGU0spJG/0KKx0nyXuEG//6
bRDXREYFDidqCYA7fD4PQgdRU2rTH+yqyR11NcwvQcTwWKpV1a0t+5JG2Vff9td43km8WYdqZGM7
9Afu6tRpk7QPqgefJk5qM7otIMH8zwVcRNcuMAt4u5AHnepgQGE/CTrf7g61XYFTVePqrLOpTdbf
z+P5vYlh8DrjTUPKD8T553m09ERjaqzuELtxmpjow+mA8B6JudQN+yJnWEZCVOiE2JT4qs8jeaPb
lnNZ99j9bSrZzuI7sJ1TOxxXnrUNw91AH2fl4Ef0qTvetf/qoO2g8fP3+KcvhF8p1c0YP2zYm/Cd
PSW1TFGnWheiu/e7S1ppX8xshEOwNBeXYU+bTYQ4UaFozQ6JKtehLVZNeKcvbcvzhxV6GJhRPEmo
PUHG7POktoYNHCE9O9TFm4SQixwvECQvDbD8+19Btq2HQLsxBnDDZ+7/SZyH7/ff+c37+QOWWfzr
/18PujSBNOwwUZLqYDOSPIHiK3v5fpgvji80olFwRBtzcck4mafeUN0DQtkfqC0g1yl8qLx15QEd
rGei4xerkMfvB/xy9WOUp0Htw4Y/vZ/QiOpbGTv9IdAwDkpGIMR5EV1bifhXDUjs6wXzhT7CQuQ4
67QlpGkp2PrsUDCHXY0THY+9Ki/p8X21D/4eZVnHv9apKycNQgH2QW9bV43xb5i65It4PkQINe0Y
qHo0RCAbcrIVfK+NDEfd9pBAq8iDaTogXReqBuersvRCwcNdOAyQ4jm5g6aqlDZVxjnEEmoh4aqO
7HUXXsKYnO9pjBLCjwCbDYW20z4Bh0lZTCzuHnhk0j7aWdOKTQf7khrel8Pg1gZ8G9bbZ3pxsBmI
pqSY3UPvdFs7wF06F+0tohj0kuN/71kjj4NwFVJ6H4Ir3sni6GSAiFlfOIcOwCDTSzRa4LnAaGZd
wn5+sUYA7seLjtFSRghO1ojXKoDndT0foOmiwnu/+TnWP/71cC7tDkQp6D84mMCTj/nPqcDqBep+
dQxNNp5F05U/Xghdv/wOnHwbmlxo9p+SCUsfLmVhWwOL6RZpMx5G2E9E+vF/8SWAMmBDgyp8piHC
vFhZtSD2gdE7EFKIhnT6pVLblx+C5iGaXsh7gNL7fPRVPeDVDFBqC92rokEPf74z7iXOz3msissZ
Gq/uQhhcIrrPg5RtDSpTC8Qv6Ld+/cMadgndeRPE6AKedpdaHF9cNbgpIbuErusX2ZQpmgSimMDN
EB2sIpM8T+rS8n+RsaEBunRQgGlZwLgnkRXRYCVyKuyDa0/vwrgrRYMSyS/btshlyoBv49FfhX24
ctGXEjBC/ucIEqbAS9FykVMDBPYkZeRg9UDJKpkPwnoKphuv3LV69/32+2oeUXRB7LjAebF2n1dN
wvbUApJ3Bv4o2nta3pJEP38/xBe33EJKWF43XKogQHwewiFOWIh2GYK/uxQUiwQ6n1OQ/i/qSJgu
dMNRQoIo/JkUrMQqBIwDSt/Y/ZyyLvJTexrzsPKqjLHx368goJD+k7tHiwNQj8+fFVcdnkIe2oeh
r7JA12lbPZCqzL+fvGX+P2eAC9bp/49ykj7HfWUFUPWwD9QKbmivUtkpjPZmVXIT2k/fD3Z+T/z3
CqGUDV4corqTe0IKUYhqLOdDraDCIpzM8enKtS5Ecl+O4qJKvrx7cCU4PVZl2MW0BXjKIVYB5Mx8
P5sOSOu+uHB/n9PoQfZHWPX/RjptMfR2NTH0ODGS46aUPpDoOaF/gupxACjEVuiCll42s38OHNEp
gnDpcgmin3yqjELccEQ3csR+r8ATnaZUiPuk/vX9Up2f28+DnJzbQPGBCToBbqfsq1mYfXBR8Oh8
CBTLUSdaIlIHfiInG9zTlWG9LQUKy3s2XfP5koTTVwOAjbpAQBZi9umL4ZYoDZVzwI/l1OTQmkvL
4UK0eH71wLUBOI/FtBqdmdOcP1Ss5zYb6XHyrlj8VlaP6BSj3bX9fjHOdzRSxEVdeLl24LW4/Iy/
QusWMrDj4PPuuFTi46oC5qKHdfu/5wkYBlE1Ts1/UK3lBf5rGNHqaOax3R1JYoPC3a7a+pJx8xdH
ZhljkRNexOjPOKu2Cwf1oXa6Y2xbqaO2QUzygn3Udb2icMIuEZoaZqfsIrPw/KJb9GeAmgFrGBWG
U/woGNiqoAYaNyFNMqf3fkZFs5mD7nfM3TQp/h00sMDqgPgAdgsQk9Od4ct66IeB0KP2w9RjfWpx
UOX+WbLRwShQHoDaDfj5CCQ/r9hYtFYN3k53VPQ6IDDb5TQdzC3E+Dff78AvZg9vHjY7DI0gT+qf
FLeM63coDU3lUdLxRXdOjv4UBA0tCAPr1Wii5++H+yI0wmMOTjMycYCYwDn9/GFFP2NAkbBjHb4X
UUZHyDZImjV6Le1NkYDEX6/67pbAVen7kb840Z8GPjlqIoyGOfIIO46WuZGhyaPR2/eU7AACyL4f
6gs46PKRkPZZGsdA+J1EtDaUAbgf2ezoAQRU1Lexe+Prm5q9UpWswvgtTB49EDxIKDN1qWd9Hk0v
0RLkMZDe4I48FXVEP6xwBLxHj8z/LcV14u1hTrGKYFbCt4WZL33qF1cxirGIzlBFRBZymuoInoys
GA07tvN9BCFDBvdnGxZ0RQP16OAjLLY+h3jXBEtoQDb5feKt+uT1wnx/sYkR6sBraYl3PXBJP2+q
ikHPz3eNOMI9/s6BrmqK9CsnZbV2C+8Rvt5rNXgv8OpG946m1LNX2hrWxUTu6SQpIqMudyrA3oTX
v33/086mxwVMAS8h0idYDZwVNsbK4zDBLIeHKgB+fuTQTrjU2z9bcADaFx3ZBCkUctvTxzDo3MmZ
RagfYDrSdA9wFrDFxlhQyg3Tzr9wfr/4nsXcCrMMTRTfPi3UWINpNQJo/tB2r7IbMuX46+9n7Pxz
lv4aRKwR9qP8fbqh+oDNllOV4qFMbsYRj0e4N/5vL7qe5q01XHoZz24F3Hi4iVCyQf0bBOSTk2pB
n9nEfS0eTBmmDpVg1qyD6IlYF2qpZzt0GQfCSwtyD8D802yJ+QlEUYgSD7aM87Ev7jinmeNQELw6
SFpcUqo4iyvgnwRXTKCPwBtf/E4+H4g2GaDINI/mAVW11DEfRQRe1QVhO1wo57sBPHt0RVF7hAzv
GVKLCzUTQ0LvodLRD7dU3Q26QN12rHwoY0TEPZJe8jsVujRzSeRtBLxa+51B0TptLUuBfEPC0cnq
JOSbMaDtnkv57kI2ElZZLTTGocUsVrIM6l+zU1ZP0O+3aOoTz+/SrnYhcuIb71foj939SLm3gxZH
BG2wZKzzWlhsZVRnbRIRjsdyVOPRmpLwbRFZ5KlqISYmHeYAvVT8Ybxcq6iu0qpCNsY5XDRRDxWZ
LiJEY8no7CpSv9dWU66ZBEWp6eQDypn33dxXK88p+UczOmo/iqm87iC8nnLhVj/LrhQKOjbQ1V+V
EivfFv56FuiUZbwMfgoq4VVbRtWL4DJsUqvoH5zY/GjN0EMnY26eKex2clVBHyZoE2/NKGRytEPm
bQXiVBorp1kxYuFUyOYJDfBiP0yWvfKU9T6D6CpSLWe3TKMipn+saSxTBbj+Cl6g4S2bnCfQ4Zsn
AcTn1mHCzeJARW1WtHMIJboQaICVSuuFG9XI5MUgxh5WMQhNG4ept4brZyeB15zTT+51nGDy0y6B
roaQbHytWR+JNOqDmaeE0qeJ9XgTIC1LdpPnDRl1a/8+qozfp7HoaJt3nRcffOWaVFolzQinSLAa
RxT3kddPv0Cm+gBUfljDpuJnB8FWltLaDcZUFIxGKazrfxjW/hiH+Nmd56lMUQe3DxIGkSlKcMDl
WlOR23MX4+90AdBamIy9yJRldb/DGOWEtiBFpgfSHSuEZFs/EY+oFv8MnPFQdHXp5ga6jdVgf0jH
iJT04XiXDLOR+RCroL8ZrF5tjOj+QNM3ImsuHQG6ug4ew0pzlRGGbmUOrCEgjIWOYTcOQ4rqwbjT
SxfKLg96KxzTyTXHRlQ/HR4dplqyIbXq7sU47NdYcgsqM6WfdQ2roH5XmIz4VZRWrIzXAwvFLrFU
CLx4xbpVy2DwkNso2F/Luax4yjz+5C+u06ldEb0Kw7ra9PVcoOEiWe6gIfaHNSPbNQ19aqexSO2+
8VfwHn1Wg+X9CDu3303T8JuHctBpyIruCvJDVqZk8FMV3hzlVgSLuy2tZud3wkILSDxYJj/bsgGa
jQP4Qw3cjCF526/6qgKpvMDTPMnwBwoGttxYaFSrqwkiMf4dsSFLPA9iTnkg+xza10026iTMo7b6
E9a8y6OhhgtcHwct6ESqb9fxqGdsoMBNXWPvaxjfdCnEKDnfDRP1UwDsnCysYcTYFRy4rbb395HT
Nlu7YEWG9o3M7ak5uCW65NIf3yvq8U3Y0iIzxA+ysvcCsx4GEfjZMMW/vdka6N7AUbQBTP6mM7iF
sCHEk0vpfqqtQxv1zNrMmnUU9B5bAxRZPZKxfXXiGtcOd+0xyGkCWewruD3X+0ALcDIUNJad1HL6
LtVQePJThKn+HfNs42VN0pinzqaF2cnAKrYmYMXDhC67lQtHMbwlQZc2VuFt4pkUOy5pV61qK1Jk
g8151wh7Iwncv5XbvEQ2Wrvg+sH6wYQmGyLWZ14pCviONKS+BZnVvxOQys2N1hrme4G5ngroAuvK
3nqoFlQlNmCrQ0dvu3GMf7kyjtdjSexfREBua60FaVbQ2cD2r8bibqxh5YcaRgijE2nHt6JyaZU3
fSCeY+FNj7Lk78As29dU6vuuxap0HZ1eeNCXuFqqocxQRHWG1WxgQgqj5XBfBHG7hpvW+KakIBtP
w47QtsanuatfnVqzXezyYO+2IXRPOXYHjrCV6UCTFNUkmMRadpUjGyJpNXbTGkr7095qiNVde6GG
ClhL53eAXWpr47RQqX1IJAWYwcgp5a0upjdfwoikMaPJFe76tC39MHdRDMtVyKHih3r1bGdt2Cep
MT5MqOP2l+aeyVpL42rt0LLZiaBh8iORM0lS1IQDMNuHGqR6i4LcLbkxzXrsZpJKFwzYyoUquSXH
A58rODiTAaswvfZTG+chRceXuTO9LmZYFZgSSrlQR4VqdvuexAi1S1beyWh280ELbwX3rvjJNrhX
A6MhqOsz6xXPxp/Jryo7k32v8tiFMkM6a2AU007ZjG0gLdZZKZFklinE8QI3m9t2bDbT1FHs3LLA
44h31M7mWFi39sQZS6NF58STZMxHm2/ryMLfoGnodF1aFfh9tgdZZtMab9NbnruqSvhRVSqub7yx
oWmr2g2DKrdXxWM+zK5c47VWD+hC2PeuKLoM3U6cVDLHc7fqAqdds8l2V0HVkLz1YVaakwgwXSRG
Uxq0s0494NX3qO4Wm3acoYwizZ8J05fhjWVZjELLfTjBLW1JqHAsPbPyfAM+XuUS88pbp1qD837f
O5ysOquWr7j5zGvbTFOOS7m/6uNyOMYgkONiiEDgJ5Fpbt12ml+qEt58N5ZyzE9FfRemLwJMyM6B
FJV0yKsQ9JczhME6rAKUmpvKzfTokoxZqtmFMJDdJJH67XvyaBvnh8t8ng+JFT/ErPbWsSpDkVVj
yzOPEwpKpdMDThFcMQUpOMLKHrZsdpX54EntpzIEOi3shh2u4SVqivtVU4noES8YvzVeo66CBqI4
jYvzodwenm4UYeXGNL7aELcx1wmM8dK4HGN31dhyBj+74zchcfxXT9fP0o3LH0bWfRqMMb9uCxfE
7bpGa3VA2MQijhMz2k10H888YStLj15a1F73e5B2BL4/JGlhv9NShFl8yREnKPq5ZQ+5QM3FAlBW
Q2aFupF32oeqaA8vmBQPx7NI3IP0abUHPjdB2YwnsCZy/FkLuAyIvV1FR0j6Q+USCNE0DMRrEct7
VvN+ayW0ytym3CBYi4MRIOVxXZdkIwaldw3UxHPHGkFOnTqZoYnCU2FruMJVPcB2wplrID/xXnsT
hWhXh667CuhtMXvFivilWI2Wo/EXQ54Ub2BH0EwnrbMisZXZUpu8Cr28YgycuCSeN3hv/3iT826Y
gclS0aHvhYpIk2z8Os45CX4XXmenc0PQeEOHHEIi1eJAQZHpVSU07ww+JGQSLnJLLxsQ8kXXv0iZ
KT+EqNv1yBrwm93h2Wt4lbVu+DpPQXXVyODOeG6ZRzH7Q/suvq0LW/2Gcby9h/6TepxjQnAFQvMy
sEz91EHbdUWJPW0LFppkNfmtXd+AbsJTKDsW1zYmH5D1KbyOI9MnuStUIFMwQhGBNcBJrBIzoWoe
440LOtUjhrNAzBrweL6wCQ9ganOvfPBtOU6ZVXGwCQrSvUZV/wZk/JspwkWSClLhVNevZWweydSP
Ry5k4KUlrpq9PUjNIFYTtnZW1wayDDFept9jPMebMa71G2IIkSPRC1LqVygs1VLwVVlYfBWQdlol
jVtfJ24p7lxq7PtBhtWahyzAUoRNk9UFDCxSVk3kqZEMKCXiDm20lyqCZUsB+cE5LyLLXVuu/YeU
Ut+1EHQWYUhXuH9xRdoV38KIibRZ1zsxfMJpAW3UTiJQFaHA7AxJuelxR2XGaaOfviX6a+QO4FDO
VjmafedT7j5alPn9tmSx361DBLhZq0m9bloOlcmqfOTS+903CPX6oM68QE1wTVJIKpL5T5JoufGK
ABdQhF/fYPlXtImb59b34v3M3Ho11mjdQLlGPshwRhjfQwKucgP5aPnWHRcaanUJJLHxBqqsGziF
4mdLAZSEd+cjirqx3DhTXdWwPu90YV27E+1KkMs1uLqIUFFdkYpzxI0wNyuMvTiaWOGrxgK9kjYJ
ihtQw8M0Ggqztaux93dMO7coWGogarXXZ9RX9ratA0+tylggoy0mFJTQc/JveVjFeV22v9w6QEwL
0Oitk1QGeGlTXukCVXzI2FP15JNm2KGsa8YcTR9s3C4EeyUWhbny/QoSn6xtyucxLOLUilrMA6r/
6xZ/j8ap4/Ur9PrfwmBubLTQEAf7Y3zP5MBg41TyzB3mKmuK+tF2JgiEiO6B2vKpR9/iyk/YnAcF
XtApAXuZlJTe9TbtsnEm4rkLu/uZLR45tooyUI9xqiErunPwiMAfEmo7hStdHGYvztG16a4AxLXF
EZKGbhr7hHc3hSk5vQXo5yhD+yfIjoPak0L68YHYNsB2s63alPD2Fw3Uo+21Ty6uVexXXz+XdsCe
YsiRstRyp/mZ+Wq8xa27j2kR5kCOAyfKkvinruZnP37vyg4PI7PsbREG1s+6q+0UTgJJk1YRd8t1
FRl6JMC9PYcFfr3f99G7nlWcKt87gDwTrKaJ/ehrVWVdjXMBsaSPQcNPkTb9s29GFANggpSWi/dK
BOtFkOXbLhs8dOnVmNiPCIafytivnkH9id68oCyvZvha4VUdojZtR9Lfkt4dVda3SGRb9I5XrW6n
vQL20F5DTJQc+7hLuhyUrI5tZ18dB9ijmX3VLHjqNkRuVybAayhDPhw9fTRSXWsOVY0hpG9TND84
JYD0qz7yZhuKMPG7Rzrw9x0FU0+mI8RjfFZ4CMMY/Zs46jjiDSAfUc6WPRYctCV3l8g+Qr/f57ug
t9+RDLz7iaqzvsMFGVD7HcIJQEDiKkrnCpMB6X2KuvhYYs44kT9m9HCyKYYSU6Ra/Yf7M8whYRSY
TSKaIWQpymIvO62u4AWmvLQxbE/mwsoq41n1ThBu2rQpwueRob/oVNP92IZRjgwfGZ+B1EoI+qOw
ybPFKiuNgtbfzBVsr6fZgxKuict1XxOFn1bxQ2g6jVSeLf1RUoufAHfBNWJG0I00lWQwL0r2tCog
o2sAtGnmFlL6Zm7fGjCAXwD06fQWGExxV0dLcQBPj85M5D/MpI6fOEi928iIqs7c0m72gL4GT6yB
bG+qQ7gk8gHM1BSxo/fKQs/fzS7MrXLSWxFfdz0NN1rxdcA6+xl5sckpGmy3Gjjv1UD7Idkg1H5r
e1iVbnXRkBQJFbjjxXJT2CpJE2lDiilO5g0b4xdMPYFIRYvcLUbQOs32Y9/6ZttUKAJEels6zjqp
ZHJli8hkdQuNy1spG+Hvkx5iwiqo3KtqiEWG0rvIfSN/RGXgbUPLfU1KpFZjnzyVGh8Gcd00LIM9
qe0HQyAMPzfFr2hgr4jRotVcesnOCCSFCToXY9SYB1aUUq6EsNtM2Ea0mWXbXQ5xqSoXMVIcOZH3
SGmSBVZLM89vt7R1ty4Pt701UQFBR1yDUTiv+DBuk7DdeuIl9rYyhOLyFHy4YyHWA2fOtVdCoidV
AfkIUAB5KyOJhLyzCwUDQdAfpra7Q/75wx0KyMhpiPYQNtRrk0RD2qih3fvGf6gmbr9OVsWuKY0i
qAcS9pZ00rtyWj2sRDmHt8T3zaEhix+R8oPcjupHKudfddEHm6aKO+AyXLfd6yiMn+pZ9W9wUIgf
dQJJMC6h5zIIsK7hF6jhmjNbWSOdZMdbi+Y1YJh9SvCu/KpMF7ziPTb9dq7rX4uz2HWL1thNVYQ8
H6FpmNq4Y67nmLl30qE+SjbUslPtE5ArYuslcc29DxOCjeh8s+prWe2NC/4HAXAkrVT3Jy4X8eEe
90Jcw3wXqtIMoXMeV/Y7IR2A90SPOZmraFcE0Cq4GiEG8MOfUfaqPRM7GXgeYFSOyGs1ZL7iLCgc
eeeLegbAL2CIBWANhVoq6l7K0WzrDTV7qrpi0RGJnnXi6ly3sXM0xmMfleKapgS355wiSnlheBI2
0kOmux6RD0J1yV38H0PGfg1e46Zm4EfhSBcUEvwMuOuWRiKX6h67Jhyv8NKi3j8l7bjXbRWtR83e
J8v4NPNVPaHeJsgzB3YPOHxBV4WwklsaqWINR9OPBnokWQ1MVJQKQkeUDJOfqAjAP1rS4XlGl/UO
P4tNyI5C0OysGTkYcod4Fbq8slFvJdHakMlktqrB93PjH9Mgqo8EJdB7gFOfFZ6krVatn5HYODoT
owVLPRI+O6jhtbiVsxD0OuDLy+aXEi5sPpN6gPSXr+sqhzjoBFXeofmI7CJIK2JwGyaF91NK3V9b
c8x/E7Wsv+3f48cP+SjIJDOOilnuJkqvCGTFHglsNFNHJ0dXlyTTfh+lrtfjVHbUpK1f+dmI22dd
i35EnZO5/ZpGXB6dYZjX7ixvdGi8e/SWa5Uat1oSDqvxsbG8ccSFi9zYY6beVoOFRnBtAug7MhSr
rmYvHDe+Tad74H3iG9+A8T3RAKLquDaOUixy67XdxWmbWBoVhxmt+MIDvcVBxyzMuOM1F/o35x0V
UBdgNwhzH/Tiz3h/vEcEV5Z9hDMf3DRjHtCNj8K3QFz5faPovMcBEC9AQLEHXwgX4IPPPQ4ZOp6m
LMF16c/Vfgq6B9Ragjtkwf6Fkb74JA+0v4UpCebJWZOoKFF6d5vYfnCcjxH+HWbEA4daOrLTfx8J
3bWld7z0xs9YhgZ1D3xxCCHmyYWiCTdCX6Nz4kJ+q0JiVcbkAjvPW2Bgn2BiLqCji2keqKDAQ54i
BYUX4WbsO+/BSZAXFFbQZrRqY3RtxXAz07kYgX9iUOtAUalAB9OBMyvq3KmcHX49O3GzQ62zOjpo
YqQFnuwN4troFgdk2nt0sq3NFEJ2yUE5+NYbf079vtIy3DZOINetXcAOXQD1UtkMZrIkqIc7e46K
1RjYFoSxGudY19jf3++bL1YTZESAYaB4gp71KTUqATHKDmfhPcQoJSXt4+Si0zRvkDl8P845CgBT
u2hBobaIBi3W9fMGHRsvDFTlew8ajjWeuVcArSGQngbExCi0F+NeqY1Ld3h6kNpegDuct+YAc0b3
HxoagE+i4/h58GiyTRsSVj3y3tx2Dr3ynAstzfMR4GYLkYbF3h6w+nDZWX+BiuCdRcah7rpHO2rW
gllXpFUXluoUVAQELeoDwKsBH7VsztN2s3Z8uImAIP8oI4gfukg73StL/YjAwVVqNydTjiIg3qhy
+/3a/YeS+OtYLI1TnEEsHkBgOPWnMBWYQ3tOQUbvcRpRbUBhqvHTAinxUzJP3qbqEOcL0v+oZGA+
CHXVh+nD5LpjhvyhSUihW2FDZMnHLe+i0mt5kExOA40ypWdh6SUfSInIqYyPJZQ9s0S55V08DIam
VSLRIrvSXhaZ3PCCAjH1ZMWQre7YsEoqkWyQF7ONozw0DlCQ3g0oX4DS0oxoYNKkafdoQZRHkwSP
AD/Y+fcT452cnmViXDhWAt8MtTMQ1E7wQp6pKo9BYOkRvDfgp0nT3BaRw54c2Rf3dsCbKyuYQRbq
Sf1/i7EoeAc3iJDxtGoTwWjeUyhVuk14pEMvN7hQ3D+hMTdkaunWdk2Mq9Wqc15bbJfMg7Op4WGz
nSVt0T6DeMYcD2ytJao8Gi1Q1PzKMZsqdPEzZB9Dyhpl/+Ycc6HIYhg1jd41SiWXIN4nj88yDagJ
A6MJMyf4NJzis5gkcUJj4j2igZv6SFTG8QqNpO8n+z+fl5NdCHn5BQUGBQIo4pwcYjpHcmySwn+M
pijv2w0ZXpKNxuXr/0T5Dp0jr8+bj6VBBkme6XfoHMLop4YNi6UvIWIXwNnZTwGdCSAxUNtw5D+f
djcZCBCpvf/oqv5G8HZl/PIedtkoCoGzVc63EFnKAtiEer2zcvtLWpRfbLsFTPo/w59cNqhFKFVX
GF4PKMA2KVr+Frsu/Euyx6f4NKgIQHoLGCIQFaGpCWjT5++cB5XAL9nxb/EU38G7Gy1PnHXDmrXX
8npl6uaOx9XL/+HsPJbjVpY0/ESIgDdboD1NN0lRlLRByBHeAwXz9PNBEzEjoju6Q2dzN7xH2VUo
k5X5m0FaK01ykvVbYshLkdpZxuB/gXizZJtOq+LjD0h65IEpsAZHtSMtLDpH8VRJpsZYlJ+ySk4f
AHoW+zBO9Pk2VvesnZbaLm38BFUCQ951dhp4gXDepzY2VjE6c5QYB3Bnteh39MZuGQkt2Z1/fjHe
yEBNZgQo/bOPv1iuRTIAlQ+PTSsZ62hQqueoHsaVgJS/EVz/j2Op5Ihm5JYbh6a98rV+U1Isl0vx
K8q75MYZtVwrs5oKCrbMnaZoeLwudo0Wy2mdZmn01Adqvi/7pH2wlMjw0o5OBvZot9iei4uQDUE8
uIVEJIfS7cXajNVynIquiAGL/3Ko9Dm3ZISWh80ywGKCa1zDmjwiQO3TurReFfFci/WNs2a5wecg
GpjnORucDUEWs1Y0SliD6Qieon68S6LiUZe0rSVRnkcA5Tho6kYx/JUf+SdLoYOY26/Xf8ClQcIx
gk7CtcsZsxhk29oRNQM5eErDbhVE2raxjuX45XqQS0vj7yDzp/wrZ7HA8GhKpgRP6ojtbRQDz6F+
KT2h93090MXRQGeC0IR+LmKIHwN1Ru9Q7XbCJ8rVP8Ko+GWaYBkcceOGWIDl/iw99vssGQin8QwI
r+RDX0S5Fj7FUZS5XSh2TUc9LFJeyrTn9aW9V8qtE+pSTMx2SZwRQplT3I9D4/MUsG3j8MkxfzjG
Lo4+ZdEBQ0u3Qk23x77q+kxe2F02MFZoEZA3YTkvPlngDBiCBYJ1keZbmkrfrTr5t0x2nkVCAAI0
dWyn8OX+OCIh+yKDHRo8meO4pXZ2V4MVuT4KDNzO194ch1cx9FMiLfnaolRHjV7rdJKmNto0GJDT
fs+sgKe5UlMrS2qqF9kqo7P7OCV5tcJVRuDfmNleQlIGpLUT3lA2g9uaPj5lgiY3Nrq6O+V0dikH
4cOawgnfCdrZbqrl3UvQadQ/urTeRZmK6G7f6I/62KMRN3TaqgU69VAMttilSvBZK5v+LdO14Vdi
ZM7OCCLpczLqv0haw3WVadqTGSbZuhkqfWWJhnK9gdkjLho/6IlR49DkqcxWXdHlGEkMmY91Wplt
YFcX+yoazF2g18JtO3NaAb7O7pxoHNeVbBSvVgNSSK9ifd2FtXQss0heaSrQl16M2q4Iy/Khmwpn
O3Fnb5q0sw6+oGQJWqakKw4yB2ylDHaTMjwlI950oqUbp/qSgu+TaT/bddY99XC/j45OmV3Xg/fC
lql9GnV6TAejxfojND1fRng6SAoeGfRXHjINGBQcIGc1gAFaVVQ2113dfo81Gmy6kSlUWUdlhYYi
VvEhsuxWYMqPmZrLz02mo/Wm7Uvqv2M+0APys3WExbwb5nWwR9hppNiaPJCGKBuYvJywsf3LMLJp
FcVQ1NEhArBmOiXQNadad30srZ2uSb7QFCzuByOXOR95pLu6OVjKfRtFz0gEaCBPBh+lKueHViT9
zk91KX3EIkbJXEnvQtAp4VdnrAEMANf+okyR3YP80IPOq+vpK+ryRuMh7pYdJVtC0BdNnx9wkRp9
1duq8y2yA/mr2rbNWuprKfak0bJe1VHNf/h4BX2iuVXcw6+G6q46v2s5b98mDcQFs/LCmhjXftb+
Rm5MegFqNN2bkpz+KLBGVvctyL+5Q1abK92IbJdlqBY7brv3UEzmc99QhIwChzK+PQYghEzhAawz
t1wW4XMux3bpOvQTPjtI1/+Iykh4shRyutdq/91vnOyJV4e08vsqDChBhuCBhtR60Kr+xUIe766O
xJQf6X0FW5pbE5PTALIjnluYwbSaMJs7RGWrr5U2pj45L5LRAJeJg8OJjqzYjUn0M9HG+Fse2N0x
1PDUzJmR15j80tz7NEo3FGPNl9HnA7iAG4InCwjHo6Tkwae0Kr+pVpm9NaX6NfFNAxddwPNCn0wa
LmDUaeF8maTB2PClhiMT7LxpY6t6uZ0oK1pE7YoqS7FJOCVWRSJ/pcBnGMDrGtUtog6NaaPkf2oe
lkHaOp91mqOQc7J8JQdas7YGucE7RK9Lz7Gy4EGv2o6B2oh0oOk8jD+s+IdQQ49+vCu030FqTLRL
ElRXeqwBKrXk/2jQYDQbK94qWdx4du+I1WT6xcponXjTghXwcsrSXiZHykYTdbXXCkdfJUFovTZ6
LB9EBPoyDcaAzrKmeyMLz+0ntMmhFcheCYIYdSWelT4HGiMG18BJ2ND0iODC6IlWvTVCl35Q4BXu
pFPPzaxSeGqUSndmGPXbKbUzL6NeD4hSyF5kxICRmy7HbSrSmxcrBZKq+pG9zVKc4urOGt6FVst3
NYJtP7oiSvdAJQzaQgXQCjUBIj7Wwbjj4JE9qNH9KpWF8hlIS1N4Y9E298Apkx+GBNjcjerA8bS4
nmYUsjhocWVsy16yUIBUxJvaJV3rDXapoKxPjz4Ye3unomjnpUOovvGYwgorqZNPatZG2zrivSdM
Ed4J6iRPg9+VHOMSvRsHV5uYNuRjl8TGBmB180xrAaX7tOlWXWu384IcNyEwjDshteZBUmxn12Ke
uAbQkXyh757t4nFUKFEDJmxTGbB9VBQHs6Hs7SctNeNQsdO7NtP1e+Bn8UqSUapT6NnGvvMUSIq/
UuPmV+rDoaDH0rh6mr6RTmL2F0gUECG6rATYi40sATCSnHx6THoMhyQb/E9SVVwMtNAfmooWOVhz
4aopgpJFC8y51v18DW4TolXYGPEBA6EJL1H6tiJuu03UJt3DpNLVkwu7Xmulla2rtB09fZSKVWiM
+i4IZGXj54GzHjQn86pA6b5x+6brMYyj9TRQWLCkkvp8JMXrMmFNi0I39zW8Dm8wdaowUprQl1ac
B7NSEvg8TbhuHP09dczppbaD+rmMy2zbaIS1utrYYF+RwzxLhs95m1qrqgc2BXVDfgQeAiywi+V9
4vjttpSach1a3XBw2qhfp5kwNzUdHbrLsrGvE3nwpDox9zq1nZcO8QqMCxWAEnJQrayStdMklrq2
QmGupoxaiDTip+HRz4i5tJpgFbSgnUEP6ffpaEs7StjSzvAtWsghzV6ngMua9Rwao5TUB1DRyhqM
bfKM/Uiw1ej9PddFWu6zeupeKxwcV8po6081gIE1Fxm2cJJovyfdjLi2x4pOOEXM2Gh7cGNO997l
4c+6VPNTTGPGVZ0gXxtpA9IMFvc+VX1tBbq7uivnPrk2OhjNsZjZ2hHY+kGPfiK7FK+w0RA7FSlT
QDdA/+n7/Srgq7qUA2N0llluQ1Iod2xdHyEHRd3MYOutRUPRHVt72lH5YbP5drCK6TZ6ANUnV5tS
fd/mksA4iQLAgQfh2LthDJxGa8yXJA6QUqGDTN9eZu2aU7hK/aJYl51sHspAE5sqMyzXFmr2QPsl
8MymBAVdGBn1P7Ks0KISog1ga/0g/5rk8uT6+oTjpTqjwxEN2vS2jqmOnNrumJsNNClI02NpOOty
AJWSV+ZPexI/a2uwvgoBO83HnsiLO1Xe1qKIXVBDGDhEpb9r61K/w+U7AIQeRlvQfMXnZJJ8TzW6
dpukueZlDdinKsD6Wc5CCzxlUW9zam33ggSSiReFO3QAJOpCOGuqPLNPmWO4iqWCGAMrso38grJl
YYJBHOdLJ27RV4xnPgG1Kf150EEt64kk157i0HfVRQTkHlsH0Ewt+65pol3ehN1pojm+K5quecwm
ylZS3ZqPlSAzCNqo4azKwoc6L3AlE6q0iRWp3xY9RYSRQqDlZiDOVgh6lJs4af121XVW9zKqwe/U
KLxUM47VjFHDNbl/M5GqGb1ikupvmjU2J6Xqkl962SZfnMkM1kZMR6yXw5+JkgDlknp+rT9p4Csc
zWsEKS1aWequMISzAWMsr3FhCZGfm0WwJ3tYt100eH5W12tR6nQ3JbN1p6rXdwBB2nUqYeGd6uhp
KaL4OhZohIWDkx1tfYpXWh5SzdURawnM0nYHWdXWgV5I6wEyBAJfvSIbBx2TIrGpewh8uRh8Vw+D
t2DSQzdo2xowQBkaaz2DGxHqsbg3qHSmh9iJZ+itoUvgNttuFeu1djBqp3l0AutXXye9Wxasdx1w
6AYmDHlpH9g73+m5ebAS8iLMMtdjLNq9JavdS18o4cZC0/CrpoJ0owPQfrJaKT00TTGdTCmITDdp
pqa4q4MJQdkm9ysvppNJxk2R7NgMnAmhit51Z9JIHhoKZ+mYANxPjeTUUHmHuJ0DjfPLdBOiuHmf
D8J+Barpl17cl91hGIIkdltf7mGWYBz6OxV5d9IlK3tJAyu5aysBkTkWAbmanQzI45sl7pG9tSVf
kFDSHTkZDPScqwno1KQq/S4tqnBXOH2z0hPrW8syePDLsn2Iez/7PFRmfC9CcAJJ5hveNIroNYy7
cTNoJhwchBZdrarkT7ZaRic1kIB7GVH4bIZVt83EKK3BdVWfRFph5T4B9nHKZM57AHUFwnAOYQte
uQjKN6mpm3Uem9l9VJn5S1f6b4qE0nVpaNXRSOvhxTKrYC/XMYuEpjxKlvE7/1G8CnsNDVWVXYk9
VLETich3PLiqU1VWzk6qFZsqpd776zAJxAmDS8mVeitea2qbAnvkkZGFQf+q+Ya6MWtDPjps6U+t
bBbrMPSzVR734SqSM+EWQyXuELDJN6MpxudIz9pnPUHLWZt0oOF912zqxPfs2N4D8v2c+Lq06mLK
lIHag5bMcvGoDryWGg5CT9bzZgNuQ9/M/UVPa+R+GxpCWQFx+e0nNbAdU1SHoo6Ux0IFEZCCnR1M
GXjf1AsKynZ7D8Oq/Z7mNOyBbmgP4OpoZ1tQlZO+Mrmsh+QQwloBTBCWq2SSt+GsZ+vk4NomdTr0
ummvWz+uDsARg41m+LhgTKh+OZpQPdqEIJTbOrvTbN/Bdhdjbhus071SxsmqjB2HEmbExV4XzSdd
yX/FUWsfZQ0wLy80Epceek4kael+DCL7u1orGdUzv1upbd0ezSzX75TcaQ9WJ/82rYKjuauVQzxo
g9tAkHCptaebyfDFJqT64AGK0V2jLsa12YGUQwvfXEvDoGyBdAO/S+34XVc71eu1AGSmmcSHqOiy
TQKsEu0Ag8SkB4LB4S2tgSZG28howALILWko0loH27Fr8OwGpDEoYm6YlPYKFUXgMk6Y7ulTGnfD
zB7AMRUL+Cgov7ZVPK6RX/dBWYnMm+R0OjjqmHyn5m9u7FoZ7hGReB/jJH3VNYm5NJLPvYOIddH5
Pzv0Ml5qLS5PberTRhtU9VSolnDz+SwWCN9sScVnr3UFE6tS7cFyFhqu51Ow7yLA16pZSYcuQH3M
pXYiP8qO5sM9gnyV4tccKr2y93GCWAfOKB11rC9h++jFXe6XxYPQ4/4pi+CHAFx6oYNED7GUM+fF
d3TwJrL0KjkoVbJVC7B7sROedLXiCRDI6V2hOYUX6/67kyfdHQqbw0EVVb7XB9ZHBCyX52FNk26y
+/QpVwGDF8yORPxOtvamH/RY9caZW+XIfeaRbIOuqQPPj4zyTqsUeSty2faq0habLPQTr9KMz9Dz
7R2Au/w9EdDSphEUmNAwmU8M9HmHsa6OgFggKqnOZLhFqUzPJr2KvdkpsUfSK2+BVr3XaeLshAou
eAhwTRiiRrur1MnaZJJyH5Z95tlBKZ8qJHuYQyx7WkdyVpGWfM+yJNqmvL9AqaQddQXoV/BJZoIe
2GYKz7VxoII6vBaDiXfeJPOoHOLsSyJJ9Zs/ROYBchlQ41iu3dEcmqNEKoXPlh+s7KqiwiUyZVf0
/vQoJGtww8IonquIPgaPV/8O4pO6zsqBPLWWk02km/5P3DRCkgsr3MhBDWQ0TVsgqJmzzhtyzaCr
ftuAnOCSTiq4/hLENbAj1xrQgp/Ksnwib55cie6EW8ksq8Axeuhpg/Jgd0N6H2Z19Pl6me+8WOmg
5o5zCyg0G/zLoljp130r1cKUT1KtflN5hFNsuKFMciHEnxI9Chv4iBPlY7GyIEdJyqY0Tr6cHVF+
jV0oLO/Xh3GhVOnI2swrRz0K57f573+VyTu90GNTLoxTxyHRqNaLkVKJdNJvFq7l7vVY5+VkhxYN
JGVk9sErLMvJIwWXairRPG/TYZdk4jD53ROk408ACn/KY0dZ5lbz9gxWgB8S2AWdgjL6LmAzFnNo
lI6T5qBATrmwlHWl+gY11fpg+JSVihCCDLi4Mf80aNK6z0GzXh/xecMMsjnkdmATM3LJWerjxBMr
vIUjfJoo6wZkEPkpr3vXKg9TCXAVSJzUZl9kX9+ivLfF+tvTh9/Xf8PZKuInKPQ47dljcuZvf/zC
tTT4tTQ2+glxghUm46QtN9bppVEiV42hH14AwDiWgouGCKgS++V0CtNulfFei8MtTwZXig45XJ/E
fozGl17+Ghjr2t/51Y2i/nknl5o+5Heaqfi6Gupyowj4xzUMoemkGCDm1VU4J3bD3cR7EwzFsa5X
tEiD/T/Pq0YjhltboemjLnWe/bzngtLl4ZSqvxQtgkt048MtUUXsRpkIs80c/U3299x5+mtvqgFg
zKDqB74cRlRtD1zLo+nYt0dpOsGG/2rE5toYKPM2t7xJ53/6bwzAn9Czpok96/vQ3foYGp3bQsaY
djhpnfNZjPmXZDRfqJWt/n0OVd7etolMDB2mRe8sG5UwQVdqPHWqKtZsyGKXJuktnOL8rywHw7rQ
QUkRCCjWx8FEDl6nIpbGk60BtG+LO13+LVPiNWRqROPz9SGdnzh8NRV7+7m5auG1tYiG6gdLVTLG
k+y82ClwfjPddtXXUukpVOPnOtJKaTZyc8P34+IgaWxZeMzNaoCLg070dL+BsYynsGu4KIT5aQAO
lpjUJoxui/XkjU134ViZVU5QAKeRrBlLOY1Ergyeb854sqgNJmF2P2nNfwmBqC5OOUifAsT5+N1K
HiE8n7Xx1Dflu1z7B5zct9e/1tn1N3+sv0IsFqAM6S1I0ao4Je13JVfcLD8OeYpu4+Z6nEuzRVKH
sKGGBAndwY9DCTlIYggG4+lPbSrQM3egfnjjfp3xIot1jgPoLCjHmURmsti00HJhw2fg1usGiqE7
IkizrgZ4Z3nsNLjRY+sLt6pI75y4005pmPQ3ZnMexdkP4NCYjRwRM19qkWQSIgrQVTg1eJRbZuza
KD2oYJs1pfFEcgvBczEcURRErdCkX6Iu44Y620z7OCGMs9aKL0PXuCl15aZ704sb/qIX5xYNR5Rq
kT07u8itWjMtBUD3aRjkz6oRbKD91SgT2D1J2RhDts6hfKY/lemWzvDFyI6qc3fTF4d8/XHp9LpW
1r6iACoFDNV3FvoaCB3ke1+7V8QT3EoPFeL19eV6lqmBcQHdY7FcUXshefoYMxQ4gQokSngmFYgu
jNmjmZVoJFSrwm5NdyR5WWeqegsTfSmsgX0WPlLgTFlGH8PqTdMhne0MJwMjMMg9uHTC5Fd5aClo
/22L8sZHnaduuV7BoHBokl+jdrzYMNBoYami3H3KeYTZToh4ATXG9lYWeGHz66AoZ5VE4A2guj8O
ixVKQ0tthtOkW6thMo5KUu+vf7DLIThZAMqbJEDL8wWxYyupxXBKyqJ7Gm2KjmYzBC/Xo1z6PhZP
HQvcv8HNtoiSOX5tGFIxnFgxdM12BvSPKj2UXed1xm4QX6+Hu3A4o/n4/+Hmn/NX/gNtS4w4xg8n
JaTrP/y21U/o+mymWzqZ8/wvl4GlIt81w4DPnaw6uXTCwMiHE7WQZ8Mv70ACo22jf7YaxcW03nOE
9ZgBTPGuj+9SqgBeHEA+JzZ+K8v1XsBaBBgcj6eoCF2UTqkcQFQ2Gko7vyrnteBtEmg/dO3GYrm0
7BET1yhv8+w7S5clyTHaJlKGkzm9wj+lCPVeSr9ujG3eO4tJNQCPIhXFYkE2bp70vz6eKUe0vNC8
PAXy0eCAVJsIFfFj55uQkyGeIX2a7zT5IVTfpX4PhuJ6/AsbAlXu+bxEK44xzn//K7zeF3WqRbJ6
qnKEPagSBtEt5PiFacS8VWUrsOd45i0OyUjolNojZTo5Na+aauyU1wpEA7r5inHjoLr0wgEbP+db
KjBH9c/f/xrOWDT5pBTydGppKyrRVyx4JinahMVnPfyF4AJ1fZSmwd/oN952F7b8h8ALwFRsJFow
GN10quPgRTKtdYiXQn9q1WY1RbsuvZHyXdoSxMM5B0Qu+mlLbCJC0xppSzOdSjX4YSbyj1It11Tb
qY+GOLnH+RbBh5+YSyFETVv+nxcNPhscBTLKxlS/Foh3kSfRGKrk0CT4blGtW/v9PwQgRaMmwIOE
gsDHVRk0EWzivhtPWSB97gaEX9DsMv49DQRT+X9BlrKlrZBj2ekrXgI+AXjHPecJbAbJ+TWEFE1l
+StaAXAs7Ft0m0sbYi4y6Pi5Asld3nOFObZJG/5JpmWxSu3wW6o2j0p9y478Rhxj8ZnsMGz0CRWe
k0EuNqjtY0B3xDXCf/Qzm9/feFSQdwHhQ6XwD2b/r03nBLUVVIhQnwLa2jNd24i319fDhRuOO4fa
jE5OObNrPq4HiVZX0cQmzw8ugLyHndSZkGoPvVr/h6U9V/koBukohS+vGktIyPs3w4Q6C51WuS3d
2DZe/300PKZAVs6uvmfpgZ36fhQogXxCHGTtxPUu9qHKOsrajv/9OTVD9rlgeO043Nwf5w0sEKmr
NKJDWttiq6RqhtCBJd9gQlz6OkyWYsgUz87R5WZGJ8afjOk0gs5Ug8pLLWvdFTuzvXG8X1rQf+gl
NinIuYmA2uQG1qP+cKJ9gC7Y95xuYp7trn+dG0GWuwa4U6PRhSRIEXhl9QZx1bVvpboXg3DlzjUr
hCKXGWLiTMiCoLXDk732MumdWG7VvlwfyYW73WKiqPXND+qz4pTKUyymGDicbDBJh2Yq1a0fdDeO
6guPyw9BFksMVzU0PHHZO8UgFQv5mNPgKLWvfBmn+C+haCTMBCAeVstEotdF5kwWKMMYBpqryvXd
H+vvYnooY/O1BnL1H+YP0wjePJSDcW/9uHvKtNbrpNKpUBl4qSn7vtRunDZLudA/Rye4cahTMgwb
7tKPIXAoKUFSMiQshRqugofeREUtbd5weWjvUkgHa9GZ9VfkDEcAg6rmZsjMbTtEBItQrGIru0Uw
vJTIQO7DwZ1UjbNW+/iLRJEqidRRgSmz+kemRA9G2YWeZLWR1wKwcp1MFtsqz378+1z/HXaxjMag
7Ek0wvFUG70HLmF9u+B4aTsYc4WYj0lt8U9K9dc1ZTkRvpsAbhmZ3/OEpVWdj6iJDKIx7+RRae4k
ETmPoN+AW0Y0x4ZcytZxllT7yqlKhGeKypM6Pf56feiXzgIoSdSP4XVCz1nMOMJoAp171oACRiRB
pdSXXoumv7HULh3S8EVxfYO1LdOB+PhdKxuMl3A41tJBWeVTe+Bt3bSgjKwbadWtQIsvGdh53oqY
QP5I008ukKqsjkM2wC5x9LfrU3dpsUJII+kg2afRvchw+iiYOOKofOaS9KD2I0La0laPiidQiZOb
9ohuytG36zEvtRu4I2c7Z8wk4UcsgsrOGKv1SIqQDPmqAMPb0Ml1BkS7ks9WeqcVZP3sk/ggUnlf
tup/OJU41LEz5+6ghr34kFEyVJHZqXQ2ahU5IkTq7BFcxPVBXppYrljQfhodVdVeHH12HFkFblpA
m5Ds3GqSNN1rVeB7vtbyzEhSax3rffLSZOEtWsjFyFyMpBLQ/exlGU9LAY0z5zykmt2sS1FT05jU
TxGq2o55UqwbucuFzQdPiAuYdoDOa2bxMfWWrjydOPkEps6b6l+A7Nrw8/XJnCdr8cSnqUjCp3Py
IHI//4a/Dp5WFmnj60I96WlirTqsnHy0n6S+u9MGY1cbbeLNqhSgsZMv1yNf2IuwhOBvWg4OFGe9
Ny3xldgaQvmUYiJGxuQckO3wvdCZXk0t+/cknZKvBvaNcsk8pR+HqfcOrEx6yKeuMZ/hpr7MMGNX
yuLjaN/qHl1YJR9izX//a0qlJk5NdUhIocW3NP2m1BjErNTolS5cBufq+iyepzizyfEs5W9Q+zyT
R1BUP43DOraORgTyIzgEzpcIcD5KmqshPl2PdaFHTI2eFshMweJlv5xFpxxNkPDoEQJ4Cms4NdOx
C5DgwrDW2JeIcprtL2XGk0t3CiBbZfh0/Qecb4iP8Rcz68BoBk+IaojkvFbgvevo0GXKjRm9GESn
KUYRgfr5sm0qnD6vpoRBKtFz1QFVzdzEero+EHPeuh+33dxuA61GPwDRlSWmoJioJsaco0eertWm
FhkCv0OgGS9hF8VvzDJQ4CJ7zg2hvRZoUh6brIxCV0oVH4nWUhzEFDtPZTwouz6meAY4M47eOqmz
twgjd3d6FAYnLKSyPZsr2xpBnWxLjRaLPFJSAzyvtljhdg2KDPk4HAZK+buAxAvxrLLfj6JNv8eg
Eu8rgF+bOLaVt2QapLcWHM192w6Ir3U1Ema+mYZI6U0od8Zg7eEtWKs+6ZR8y15DTrmYyscY4Cc4
DV17HWLnpS3a96iXVFcK5RT84BS104ZEPdzX4xiglmtPd/Vod3ukYyMK+aIy3wf6GL9TFQ3l61/h
0t7h5WHTlcfx4ewEKgp+x4AY0VGWewR8dlP1u8wwmvUPAYjG67HmzOLsg/8Va7F0h6rV06Am1iiQ
CaR3bao3rsXz81Qz4cID0Z3rHeeuvbYulWHgmEcFge8n1BqhuRiV9GlKtf7REKDkro9IVc+GpEOh
nhEb9LRoMS3uYb/rAjGldU5puKqe+nLcKzYw4jWypxMsPxsVMiX/astlsu6npHm0WriGKJCEiBSD
QpAjZLUbu3FeCpatvbbNtNqMNWYB9N8sT0N04rtBF+NppgZ4BbLt/3ya6CbPGpqBMxvXPOu3cCXo
QBLjoyVX3kTlvkEpFg7+9Wk6//BzFHIyrp4LB3Reh4UaY1dwlMSd4oReP91axucHFhEcC28jylvn
kKwwCMYB++nkqCH8ZliA1sGe9sP7v49jbuADniS1O5stnrWI1AxTdlTz9MEC0gsy4XqE83sTNq/D
/UK9H2/y5XqKdDmMHA1RIUVt4gch2+EnWRLhITHM+l73Rb/XJNlyhxBZxOuRz7/RHBmMgmliSYNf
yscbG035JpHjujkiROKZ7V44wX+IQAmKYZE3EmqRGGuBomMjWDTHsX6U0MDVbg7h/EYxVJOkWMZm
HfPXZSKnoEmTBHaAEB6x1kHeG55fQzPz5DSznF0wddGn3qI3ajq5jnQ1JGXPaUWlgtsfI+TkBkP6
XvhO7bWyX3tUpz8PEfwypNQB7+eh2W0kKjZPiVDtFaqn9qZyUgmM+5iueKghqaKpL0HfGo+2b0i7
GE3cwIXvPr0OKGTh1lKowa4BXFCuuh5hGRlbg7terfrXDC1UtzeRgHXzRkKDvKnlcZXXpXWrMXFh
hdFQguLPSUn5YAnGirMWfnJeK0cgq9lBjnXge50QTxDelLUwU210uybDzc8YCnkHdNM8xOh3bpoi
UElqRgP9aqfd1LGi8RQf6zWMwuBTYFrRBlVDmG7Xl+X5iU6OAKCdh4aMH9HyWZzHYxUI1D6PhibG
VatV2qOqR+OWnZHf45FSaTcCXtgHtDKBA5GQ6GBcFo+BhCwgCCb6T2WoPSlj+zxJ+Y1b6kIXjPfM
/HhTeCJeYO9PZutXiEEfwxJ6airrw0/0Vo1tH2N4OSeXdwbqaTtwLlBsdbw4DDxrVtQjq1u/RD27
vyhq6NCDWAgwrpfnTZX2Y10qljiGaPVvas2vXrW0RQnZKcrkWUtC9dNUmj/H0S82IgPUH5b4psIG
ySS3cPxbDq2XZoablIq4RRWIj7CYfbm1JHrHUn+M9aRbwV9L17ktqLkgQmiTHrEpVAf8px063QvQ
HVrNbYMlgc/F+u8LgZYJYl4aNyOn/eJqj/FrHCEiDccxf5xxQJL4cX1pn99ZM471/wJY87f5641k
jvx0NcmHoy1/y6KTGW7z4vl6iPOX7Yy4nu2pnfkLL4/c0EfTVoFLcayxAdAhMmbIHmSdnP+qTCf4
aTbIuNalM3kDyuATqlDjv78kZu0Idi9YqhlMuJhFDXelMGo15Fh6YDZOEByVWWxvoqNyfagXlg7Q
XfxP5txvLqItLjB69G0xaVF7dNTPyrQ2wrtmeFXxxgq3dtKsKnMbtQdMMm7EPT8vPoZdDFAazS5r
DMLGmjHts9A0DmOG0tv10Z0fg6aCmBwZMTBFhDrmv/+1VrKgHqYacvRxTKTKS0pJeJHIs1cpS/pN
4sPwvB7vwqhI2PhqwM1RtvmT9/4VL6rLvmnM+SYdXzL9TTe+X//3z58dc0L4///+IhdohRLnmS4p
xz6N5FNft82DQg8MURBZaJXbh2qEBKBc3UivzrfcXI0ER2/To+DYW4S101wqtCqfjomMSkSeJvtc
RXLcNOrX6+O7GAihQUoFOrDSJU4yUVPJiZNxOtp1CQ1JvRMBzN94vGmbfWEieUbwcgMzRe67vB87
g3TCrxtGFA1re3ptKB+pUf6gQ4lCQev6qM5zB7q8qATQ4eXFQLr4cRWGftj0M83oZIKND7R3w38a
2i9mt49giaFk8s9b60M4Q/0YbkDyF6ynX5wkY9/bI+yzH9fHc77KPwZYLIfYVKpWVcISRd5427Qb
SPD/vG/JWchegGzTQDpbBxDQIHdlRQS6uJeR4Qjh9mu9G5TWxtfxEPnn8XyItjgCdUxsGvQqotP/
cHZeO3IrSbd+IgL05pZl2xa7pd5S64aQpfeeT/9/1MEZVbGIIiRgY2aAPeioTEZGRkasWCvQYZYx
w2dfW83irz0bwNX0+FEQr4VQcXLIs8jQpIAbCygEHdEQwcbelzm6eWt8aItGpjcQQQ9g85zeSISo
DmHeNnB4tb5QnXyWMuGZymixsmELDj0BFiZYNsLJV9XlNBgqsLBSADLv0IcPXnyHSADaVJRftuVa
KXvN2Awk4Ret0hiVyE2vvlO/E2HCl8HVR54IO89PF/Go296wvIl/Fjc7PjmTwwi1sbgItgUXIjm6
kfDSrBToF84QW8i9q3D78qib+UMCj4pHrA+cWC+jN/RqynsDFaG322tZsgJTnUUvXkRneA6hHxV3
UgkLQieRxRc5ea9j+b/bFq4DKVgtAD8T8xk0hvOrATGEok9adqusP9bpAyyhzCDLto6MFXjef/C7
c2PTpzs7RPCvGR3crIHjCh+QV/PCHg3I1E7ycItqJMO5K3WqJVcgoQZmQLPo+pYwslSDpSb2nRFS
AIWeEAoU9qiswYCW9pA8hfxLB9dAk+hyWd3g8fpufd8JzYNl3UviqyJ1B0GGxiL8cftzLRwmHq/M
olHsWyC9zMK+811l8JwUYR7f7fZQDN2LffUm5ekR8sO7JCrXCIqvd3ECV09K9xNiQ5pf6nIfmIKu
Co2TQ2kieEjjmmb70ZOTla91nexhh14GyBBJlK/mH9SESrhslK2ToUX0TGe23fJkQpqyz4xDKbfd
ir0FsOJkkIcgLUUAb3M6SG0UW7HsGcIPKGq5DBf5YJ3q7wGSQfmp9PqdUI8bqDFuf8LrM00KAUIe
XjDAp1f1/7hhwFVF3M1JjfFYZukJ1YbdbRMLj4LJBjNTXMGMTM2BiqY8GMEQ9NALpK3tMfYO5ZGU
HzNoE2LUshooHQIEdHrEKdVEWAnAv6unlwXviVWef3hk052ajx9YploXiL3XDsMGT33gb6PS3Ep6
uke09V6HldC2mBEuFGU3pBC3eGVT23oioHgKoDLPf+YB0l66uC2KduX4LLkyfKO8Dqdi0NXAmoDU
ZDZqRQ2qWRE2iRZqD75v0vpwy7/Uhac4ziYQDRjdJHO8KvuFphJX9NIqJ1S2mR/ZDcpb0rZd48lc
8iaqKmC1pqqKMu8m+WYTw4YkV06i93eAZF4lIV656qb0dv45KUNxQYgE6CtFZBikJEpncuO4Gnzo
/s8+9iFn/ZqpxqEQX6TYgVlp5aJYWtW5yVlGB52yhdCM1DhKLoGVkD4mSvMPx/DMxO823dldlLuN
6uohq/LSn4nyPZf/5e+D1MTTgGmRKlxeCjUOWKli1Dot7H1hHG3TNSLY67sAANjUhAE7BOn0/NqR
qtJQ/UJpeJYEx0QV7bpsyOjaxyR233wl/BpJynYlsFyXmrEJ2lVnTBgS03llJfBU3UdkDZvRweo/
x/4zMD80eVSgSd4uqN+jojyq5eG22aVjy0CRCgKW9x7Xw2wvJ+I0ZcQd5PI/tFuQuOntfFhBcS5e
B+dWZomjaSqNNEgifm4O8ddYUNW7xPW0j0WBaGY2SoCv4W20g9F/D6zKP8lIC678hqUrcApLijQ1
hxnwuFyooUWBJFhD48AACdHeLjGjgy7fKeUKWGjJdUxFF2GEnnhh5wAlBZaJ/+c6opncN118qGTr
pEf0iPPh2dPkk9+sxcPrJGnqTdCfBKLEzMxViXPM3DKGiMWJDHHTtS9hedcg/is2LrSoa+XzBYeZ
yNipQpBIEGVn+1jlUDK2blU4Vqbuurw9iHL/mObq34cparUg5ikPUFyZJxCFWTZu3gyF00LwgHxl
2B9vO/6ST5IoQLdgTfwDVxiPyvcmraO8cKTwNQbGTHcClc5nFMrRqn2SGnOrSVRqk5VzLk8lgFnM
57FLIYcbTJyyiEtHdCNzUGKrrJygpeItp7YOUK5ww53ffyrdh9E7SO7nVv/iopAponUMH5AUfjDb
txG1RIkHVzzxiqm/+rhHz7S08+JJbVcwKUsf+ew3zrkh/FhJch2UpNPEnyg1KEVoV+Lb7Q+wZmMW
Ewya0n6p1BUzqi9y9iVRaqQLV26KhcPIXjOqT+arMlcy/fuzm0hg/rRtirBy4H3rnlGMFE5o7yk2
uuyZDXEWQ4et8DZAnfcv3nVuefaV5ZxBdx1SN8dI4KVRj2r+DK3Rzo9le1J+r/dR7oz+59tbuhDj
Ji4PGgxA5TXqapfL7VpN4tqVcwfWy01QfKkU3e6FfRv8uG1naVt5TkjGhJBibmL26QQQPmXlEnAg
0rc16dVEYxtynvI/P7sL1r7hUnQ7NzZblDoEiN41GJPyFyt5H4qjV/2o4AtQtZVsbPpLs5NJ8OT5
R0AAcDgHYsFpJRqQXTGYF3wq4EVHD/L2vkkL+Z4CNQ7JHuACkwzj8gOZEvTESaXzDkPSAHqf8kPh
Vp8Uv3juW2NjBK1dNeWjOwhQ5wUPSFb9GHg/oYdk0/I9hpG1QbvgPkjKH7mqO0CAVhBUSzsAa/d0
i/Ao5eV2+fvU2tD7Hj1ax4BvcAIm19HKFix8TZg7GOUAHMRM6TypRnwYDeZSaJmwhClv0IoPZpMc
C4STDIi4tkPVb2/v+cKZmKhCqDAC5ptECi6XVMkgK6w26By3ZIKoasZvnVkYm6CM7vqq+/X3xpiR
A20Nn9qEGbo0pih5bSbI+TkQyZ4MP3lpQhBoY/zaZ2sP0aV1kSsasBkwBIAvXZoKK8Gs9DFpnVAN
P6ONvq3D+KPZm3DaKv8QzJBFoKvLjD854lzcwmJmFEKirmMYC/Y7semeerF4khTvWABNuuPm3LdS
9KyFiEPGyYpPLtwTzMxNrPRkG4xkTB51FsMBQYhl0g2dU8H9m/lfRfXkhisYhqXN5H4A7QP5G6/L
WUDLR4ZPLGAxZMHhHSRpkFFEX7uo/WhRR7vtIksFBAI0XjKRY11zM0BKKwLwKkRnNIrkc2clk2y7
4R08eP1sxMXTHa+y4b4eI33bMS2yTdKyeCl7S1o5GQuHfRLHokUPgIYu4GxjU/hDQL8CK5cG8m+r
tpNyt7LWhYviwsQs3vlQphkgn0en9apNPXwSE2VvgGWZFEf9PYOrm2x4hQp+P/HfFcou8KsNUte2
qB28tj+ksZOJ+sqPWvjWAOmJ8CgpmKBEZ8s2zDRT0Vrj4MjZY2Jkx1r/XMDtXfXxf7eXv7B6WtXg
MmAdAPdhTB/gzHMBAOhhHwuEHg+S3JohqXKjBE9m9oAgzTbqV1qRC5cLjWOmliAKtDRK25fmatj0
mE+AFMDrJQEmH8U4Rj4Cw/IIsTPAFAGk65B4D94I0ekYFf7KIbo+qMAVuTwYIAA0Bfbj0r6ganWX
tFnrQHL92LeMtuDp6CCYq9Rl154L+AB6KZryALOkeYegheSybCyldkKIygbtJdc+xtUvrfucDEcR
WmGvLqA+jjY5dJnNUG4Ht9zFf1+FoEdKbYA2BcfnqqZKep8KE53ESSg62zSLja6tTJgvbCjD3gwp
6L8/6fxdB4VL1TdNbZzkHOrVptylmfyqxelfxwGeqdzEzCXzML5q+IpdY6l5XBinRNM2UsIwZ1+v
BL3rkwAREjhdXo4MeYByu3QNSPLRynF96wSo/mlQhcguAqu1dUH/HpjNsbSEO6B8K0YXvOTC6Oz4
UQoWs6qMrFNfAIkWRCS3D7cP+HUoYUiQQqw8dXmAPM2uezMQRDeFaPHkp2lpp562TbLUqWplIv5d
SU4XbcGq+FvTaQral1so6QFS9VUnnDTrW9W8a8qHVn4XgpXC/cKeTSxJ/9/KfM5fZiamqxKsjKiw
6JBji/nd7T1bssCwCK0cil1kwZPTnwXFKq7zSmlz9xT7GYrk4pOXSR9vm5gi+GUeDwwRuJcJtJ7W
nj778NA1F3LqW9apiOg3oKW5SXRppyGfYsgevMhVslKWX/o2BlgaC5dCWWkeeWGBgJxUYk2SoG6q
DuVzWEOV1Cn8lc+zuLI/hn7XNM42b0z6uGl7DAnBq9y9+Fm1ZTwLkmPrJLhroMIFY/SvgQYRF2hQ
zS/KxoXEVIAU+6QgNl0cCwB6vv85RPxDy/7+IE0ge8IQgqSAuuZOUZiCF/6et1FQ9Ei+J2l2D8eS
BePtbddYqPpMWGhaUtZvBr95KisbtRKbeaefetiNYOANHyI/vW90fetH/be+68Q7Fv4mI3fT6enu
H6xPxUce6RO30pxTVOvgHDNd5opKOd1F/UFDyE90xOE+K3JUtnO7bY7uGmJk4TsyOvjH6BScz5yG
J28vQKFrnPpm2IhRs6m5lf0c1WtJ5X+vHL6F8w3QnNctZFVwLl098PTS9SVI9nDRky58KYI1hMXS
cgAHTDM+cHbSnblcTpr2ZkZ3TQCVp9u5+6Z5na1p/V6K030UFfvbn2z6a7NYgkP+sTYd/bPNi0LX
hFDZFE6eLDV27CG840UPpfX3YxNUUmRYc2h1y7CgzK6SJIWSJAbifcrL8a7Jq8eAnnoUr2XkC18H
EMzU36Y/e42tEMcCGaTMNE8gG+/KLN8lib+StVynofBOgApgpmFqZ8xP2CjBNdz6tXuyVGFjqW+5
/pLpe8Vy3PiLWz1X41pHa8Eh0Kkk1qMYTe93/hLm2kWhuZY8py/Remhq0y78/oisoqDkU0NjXPHw
BZeY0CnTzMb033OUbRUMuTmgIuCAWR42+pBvA7fdDVJbrVwrC3PHVNhxC4hOwY9cZfTyiI6DUYF+
yHpvXxn5I5PpxwYRksSUH+PUQKUl0bZU6xEIIBv2JaRdANCvAmGn9Gx2CM5/x/zaCT2vUcbW9Rwo
9KsTlPwaSiCK/GJZcLzn6BnsyGLzB7XnsjBr7XPs6fXDCBjZzstB/iEiYn/7VC752NnG/H5jn53K
YhqOM1BYd4DE7EXIbOv4IxBvz0OXAOwTekvduHL1LtTupnYHjzY4k0HezRsfWaGWqaEnvmOZtQBy
4gs9JtuQig89jWJbzdvqYHRZvpHMwts3kZXbchYwYdw0rV2USb8Vq7zYBl4TbElZ1G0YBvEDL5Vy
b6l/XwiefitTMWiRQs04z7drBNCGHJy0k5ndixZ3r0wEnjwt2lpWvpKXLp6GM1NTxDn7FFLr6ZFQ
h75TGAqx8avPCx8u99vfeyHBYv6Gqf+J12aiXrw0oqMFJCam5J46/aGKB6Yx3U0UvsTqWkN+KZbQ
fwUuRVEEPozZalIXESPZdN2T5j4J1l0nhVsElpnTPrnqGqfjoi0WRDGURwT44ctFBUovpm2pCizK
f7J8ar/5S14PDEogHrw2pbO4gxMicSp7gPme7WBexKLFSRVO4Jx2eZjsctX95GfCj84rDv/wsbj6
TZDR4LbmGX7QFsgfqqJ7SiC2U7xHuRp2svcY03e5bWjJ9SYaeABUFKyvUo1crTvVajv3NAr+XZ6E
T96gHavBW6lrLFTsoCA8szP7UF1DbdK1Gvdk9NZHPwq+dgGl8Ua2dkoyPgmBvMkYvcoqZV+L4qFW
ks+317nkKOynwXAnu0o16dJRPE2IUwYUuFEjCEzyzhZy+E6FtxjRyvTDbVvmNQyBxZ4Zmy020/sa
uT/dPXkpw2kxSpFEeOMH6ozNveK2waHIa32jFIG4ERQJyR3kHNFfK5MQHchqsOW2RoSFAtHOGOTs
R+AbnwTkQExXJ1CP1aOrowJvDbH8qEl1vC15ZezrWEAYXaS3mVHv3ghcH7Y21tY24VphxiT1XvUo
cu/yqrQeEvSiNhYKKzZdP2uTRpV7LEW34S5U3WcfRt+NO0jWg+UlX5GhKx/Gpq63Yz2Gh65HJQ5l
uu6uSNXsGWmXauemKAmaie4+lVH8q2+CfRM0DUL1XVJuxFBvn4W6yjdlNBg2rXwXTvyqvpMbnsaU
MNUBdaz4IRytFo6FQdlkLgzJnh56KGh6yTFqg8+DUPtbRln5wfr4jRu0tJMApQ4XTqv9OKqW3Vad
f1DHJJc2St/9QvCl297+rFdHhaYTlTkwhoTP6wKM4rJpTY1RU3C69gtIsKRZ8ZwpNF4kCZMJps+m
TsF0gc0iTB0yyqdYrnASA7+xR/QlBbNcsSFdhbHfRqbZHzhJCWXTUTm7bUa3kikghGQiPXNHDLin
e57L7r0JSc9+9Dr/K3sX22Zd55ssCYd9KsrlgTHUcKNJefBdzGtpqwSoZ2hjFA22UFhrzO1Xp3X2
E+fPrTaV07KKPae1iu/0nutd0QwvhiA9jUW5Qep75QJe3vc/WzLbd13s3VGKAs8xAn+nmv4m6L7f
dp7FFWk8zXk1a9f8M3KOwFfuC8JJ1z8NlripkwdN8rZj/gpO6bapxcVAJjI17KfBpNlivE4NEuRk
PMcNh7c4UT8wube/bWLxKPwxMS9TwwCpaI3Oc0HzH630P0HfxMG/bNiZiVnAhpm3DLtMxAVMMN/V
jwY1bwPEaPA5UI2/vQQndyN9gNKGvOXquWXUOgQvdeWhaARQJL2Xh1+1++v2li06wJmN6audnbqc
9oimZA3cF72wTYbWlrpvWZnbVfuAMPC/LGjqMvLgIZDMX8KyEQemwQiAw2Tw1pO/dIm8L0T3H6xI
PKx4OYLEkU3lckkjpLfqFLJOZYLWlah+q4L+q9j7d7d3bsnZ8GImTqa5IBKiSzMt2bGc9xQr2rxF
3U5ojlKPak+ure3aUmCEFxbiJkIwwMhZYMw7NPiChjPaDtYzaiBH1OPv4Wzdip26+Yc1MabDhTKx
G80f+EQJoEGuTqCX3nX/h2sc/X4l5VrcNmrrU39UVhnaudy2opDUHnCQcKry0L8bmFU86AgBHtKq
WHtaTOF4dm3JQEm5JbgdebLNHCE2GSOtM9r1UjN8iKxEs5vM+zymwQfixM9yJC/vTeSjb+/holXQ
8XSQQIFcvezRsBNHLaqlE1R7O088hGlva8V/obsrxocRTPNtcwsHmOFIGKcpidNEn79dNdP1hDaz
xJOb/fJSwy4D1+5gFFSMhwLc5W1jk09f7SjgjqmfxAD43OddcWCCNUylU5R27oOh8AoYgjbelxIw
MhV92SE1Jv1GPbDVEJXv29YXXIfi6vSeYl+vS8kgqMsu8kLp1Er1RpQ/l+Wr6wsrS7wuI/MeIBvn
1uWFTZVr5qBemPtWUEnSyZRf/FG2m+5ezkTba/ehsfVcJHSPVvTt9sp+e/1sY0F50lEm82EeRpmW
fhaGa5fcP44L7aRmUbFjwJqZEUXwd0FRi8dErJQtvE1v0ZiUrW2UY3Vo6zrdjGNd/TRLs9/qQSY9
W7lf2lZuNHYk6vVBLv3yvVWq+kOKArqtFEP01BW1h7ywIL/KBQqIkkc+Jw4Jjlr0wUs56O/9UCTH
3ujljSg27Z6sPdkY4IbibRZDYKmXor8XxqjfVcWgBKhmwRDf8+o4uaOAFnoJsUUh5Wt9nwXHo/cy
KXyA94G9a3ZN1YU/Mt7fmqdYS7a8HiTlJ9LUfXHKc5jOi3dgare/yHWBDmqBc4uzLxLLgpBVGVqI
bmwhQGRujJBGkxvsaiuz3eRBHvYKbzZZ+tYnu0b/+8sF+MY0HUUufE0p2xeGl8tCbJ6KSbKw0B/c
oPrYmcHKiVpydhXiLqDpgJqB4syc3S8H5OcEOt0RyoBWv3OLCqIpApaQ2br/VY7uU1WzgTTc3t2F
k3xhdhaZgzEQgmYszFPiZd+VIfrW9sGuT/4hgeJNRMBlgZAjz8OVEdCczgfZOIHZsXP5tQ0+xuYa
nHnheqbbCdwE3NsChaPIKTP8nh6M2iq7dECJcpQ3efK1Cna3N01dtMR0EOBTLuIrNjktU5o0FD3j
RB+33vchpE/5OLZvSmKBldCD8rOhBsLelSDjqhHd3WsMch5DpH8PA+SOns0CgOYIgnLfBWlxB7tv
vmkUVFRzzY/uUUVM7/WAkmsnqPJmBKn/rulZv9GLHHnEmgPX9JW+DwtTC3nTd6kH2jYsX+t21H+G
CNA+9FpsoimrRfsK9WCHXE8Dl+eaj5GvtxtUsK1DmBn9szSGwd1goTXZV03wXCN1zHNOyuy80oWn
sAShfXvvFi5lguqfrZv+/Vl8VcdSGAWBj1R0bwxaqNVjqSt2U93n40uX7G8bW/xO8KThdEBOKd9c
GsuivtMJu/qpDZkYS45J9pUF2p30etvOFPRmlwbgBCp+3MXUyObpNB2MMgwrVT+NqET70hfr7/kq
CIKTvh1VU/65Inzr5ICjhTb0qWDOT4+ePWGN5m0hfWGQkFFdCOdR8Jont22J1DnVWvfEdOQmb9sf
BMO7rDJtxed2KfN65dus2Zs5Qt0mYlOhI3wS4uZZKdVD6jVHT6aABKt2VtdrrYUpks2/0fn6Zq+E
0rU8RSgH9+TWebkZeRu/uL7xE1lspGGH0toHZQxJsORlW9Eof7VC+s4EhnccjQHWSFgp3277zFLk
NYj2RA+CIm5z6ZuhGFZa39PC06xTJ/xsG+Bcf5/hg8H7Y2Jy27Oz5qM7ZyQiJmrrSZFe4/o1M1cm
fpY8f6qYTrUEejZzr1GhJ9etInBPQV98CQUIJkwjON7eqaWCFLxLgCSY+Gev5rVZBr+rMdUt99RC
DcjEJ4Ouxw3j8T6cfCGS1Nl9FeOrQXhwoXLMB+tOF+pdY7if4lg93P4xiwumTvP7TQtiduZGXaqI
rZLFVBZ9CdavMP5UocV728aSa0zIZkZg6YJd0bgIdVl4aipzNLQJjotUZ9GovT2ivPUPhgAK8Uin
4s3zbOYgdZ+baAzjIEby1EjKXoriZ330V446rNsLh4/Zy/8ZmmU3hipKXleNVNdbJXgoIJbfy2YQ
H+LO/cTbfdyLlGVDoVSekEIt9uOguHd10+a70dX0fepX5Q4aLURfpLawmzySbGaQvytUng8xVGP3
6Wg029ql6i3IbrIDB8PcVNJnBwRO0EgDDI+tXLfe5aivHhMz1bZ+lVG2Jp84xIYY7PIBQbyyjstt
IQfVJi4kBvtjSuGp1bYPcdAHd1Zt9ZldmmphG26mb41hLDdtMGj7NM/S+9pTrL0ajGi5F30MlhAK
OqGP4WADe3iIMiK2F1bdUfRDw6YJN76Zg8HFjczuoS8D7RhKUKSiSG7YXVWLr6pBNWOkvKpXEXPF
4vAsuh7DdNr4lvD/eq5aK92NxjgeqkR9N/T4WxWp/JUirY5eHD6qYoJIvW8cmn4U0SkoEPbo+nij
FF1q97nCwOXotY/BEArAVeNhE5vMQZqNN7yKBblHDuvnpsxDd6sbI/+CisgOYpdmC19f9qalfrlt
EAXaNnoWH8omUzew9PQbICX1sxAo+oGZe33XmMxXAV7vt0GpWShD5h+tyOwke8Txd1lfJmiM1w2y
TG5BG6LKqd54gfdkRHmwLYJ+tHuAI3asjD+LwRg3ZSOJSHXKBdCUsrbTiPSJRmPz3KaZuFN7OP2G
ScpaTtT2oeoCCVxa0/Ij3S8IKshvbthK91ZpdNYGUqb2a516krZN0VXfasydWnUEiycJ5p4p0V9J
2/Y2aP3kl9cIX+WuTJ/GmPStttLgtRkEJraartvQyzQ2YlDXO+KF+gFda1+679wPfWpaji+gHTdq
tctvHYwHBIibrYewy8azaJpss2bUHqM0SJ4SXxw3bZNbCKrm9VZOk/zNl43CGU0kyCdXSu96To0t
dr3IwycgSZPC3DaQgKbrgcDwXgxEoApl9K7G9S+jLJNns2mUDfUs+ZdaeOZeTTzvgGJW92iFirlt
SjXf92qWb+MaoSog8tUpLuqQU+Tl+7So2vsAuiWG3ccq3eno420NUoOHSoNfkCIiC+2TYBuL8c+u
dJtD2/nBixCiWQbfjPcm6500Uba31LM9uBjvjCwaDkleFja0kv69FArWURZrbWOMvs+0qmQeskrq
t5nUtbsiL1Ua0EgGj2nn3wVKlR/a8VeLKL2P31aUHbcKoNqVssNSXkIVESo7sh2GP2YBXuxao9Oz
zD1lejZxezSFXaU+LOnir8ytHxFj/3E7CC/FxqkNDqCcGYyriage3EfpMep1KnrrqBQATrK+Omal
S1SQ12AmS9cX8lbAaoBTq6R5lxG/KUM5DQOa/Ina7ORSeqmYvlzZwQUbv2mmQGzTSUQQ8NKGIEpj
nphj6ARJZXcGlZDh4+0tW/hG8ONpQKBg9qC7P8udcq9E7zpgaDLXrPvA+g9UYTj2m9qgJlN//wdb
PCqhLJkYL+ad9t4UTFMfstBpYwO6zT3/iRTCnjx8m+YrF+Xius5sTa5ylrAFqaLnHbHbUYCMwaod
fh5bke5GrccbOAc1Ow/VT7eXt5BrTCz2lBymROOq0CyIg6fUQxg6fhocRPdxCLL7wH2/bWTBxZn3
AfPBsZooS2bXv2wFSkgCGTIfBgsuwb8Wv0tut3OtlcHwNUMz1zPbwDTjHNdTpB+m+TkVVNstP2rZ
Sjtw4TtdrGfmfwwLSWmQinj4+CWjhZ3Dy5Mwi6F5L5X89R/2jrI5kFpaUFcADG1I9NRnZNJBH2IA
9J6E/kfYEfzXogrgGFHyNWnlBY9At1An0f5NMaLMPpbYwFwMj27odLILbCp8Dk3xDsWtlZfDmpkp
ipz5uqSyqNqq2EMGlfKClqr6WFkrB2qpeMhiiOcA/CZeslmGm0GMXcNcGjpDLsXca0x7ygHFtFgb
h6cmU9oN12AEYD1Rk03YJOJW7a1wm3hRtpJrL/oMWm5EEuqZ5lw0rOsiQQ471ttXL0n0JDevbuQo
wR2kxyuWFuIvwNA/lmZRpEwEffTKOkQZkokJV1WjTcQ9f9stp4ti9pzGCD2AiVHJorB3+fmGVmjc
Cj5IJ4nJuvqNL3wbG3c3Abkqr7Wb5Ee1Jru24DFTR4Dtm74nnZZLk3Dt1lIXC2BCXfUepuUPfcd7
UyvXvtSiHbj1GV2bWFiN2f7JSswkjQq3q1iV28r8WZMkr01orNmYvOXM+5OwNdIx5gar+9JWWwgK
gpwn7UrRY/qls49EqX4KHBrVGpRKLq14hq96sasEjqaNdEx+RXWxR+GiBGtz2xuWDKE6AWsSfT7a
NbPlhFpdZI2kBShLnnzll9D8qntjow5rRao1O7OikVwaVF6hiyW+f0vj+yz4XrZbo14DBS+coN+d
NW5ErsSr/EJsSi9RR1jlOnnYupZvZ8laIra4Eth9p1ktk8rJ7KYapbgU9WjwnQDkla2L+dEM0zfF
EI5C/td0IgwbIUb+P1uz60oeiiAquZ+cuEXbyJoUh/JBcLey5o67246wFHAZ05vks8lnYfCaHP/M
sYU49GrNb31UC82tReIcZONPsxLu5TTbar7/S67EXU8N1XYNa9e64s9Idf++7nXxG6a9P/sNaU2J
GfpJ32mlVt+UqbmrgvSFF8/aW2HRT84WO3P7sRpD081EIpKpP3KbiRsELISVLV00QsWc4iVpAEoM
l6sxIzVwK69kNYLVAYgLHqUeZNDt77bojmdGph9xtmUN489S1zW+IxaOonz1deUgy8lGkj/ctrMU
9+gATZSTjK5c1bF5dMq5N8AImeuhnWgSI6S7JPt828jC3YTSzx8jsyiRiTGUAJDdTletVjlicC8I
j0J+jOKvTfGtblc6lGtrmr2p6qiovNDDXCZ+dOGBNKSDpqxkSytLmkfyRBhTE0FulqRJ20Hoj9Dj
HQux2Zlx81SpyWvZqXtKNytxfdqp+QVytpNzQum8ABVS9RFmhS+e0tih61iyE6bdoa8KG6zD7Q+3
spO/aX3OvNDqhkYX0Q1zvEE4ZMLoA/mXXchcmpWLcc3QzN27xu2JTRjSsx+u/6KbVGfWyI8WbUyj
dgwvc//OO+WlkXp1qAtcIqpqB/1LMXxK3b9/iEwCaP+zMf2Gsw3zIEave9OFCdfKNmn7c9Q+Vs1e
HB9i79ftT7OQvl5YmsVUxai8Tss80vVuV48wIoEmlqV2E1Kqqvxxf9vaUjg6X9fsBIOf0GJJMAOn
lx5D95sZ/gepJkpr32+b+d1kufJvruBJKn56/M5u4cAMh2Gc/KBHicau2zZ7KhWqy2Vv5BsZwPMO
JLQKBo/aYpdb9aaFlOyL3DD/XgvZZ1ns4DlqafrJRai9JGnS3g2i/rP3SIWCjEkhw6qNAz0DYye1
Wr4xhXCYtkuyw6joPNsMoJYcoeC1c0hDd5UFAN0EVGO3ajXu9cTVjhljkiskBou7y8g7eTsqCaI+
u1GKpoGdZURkTU4sp/OzhwwVlUIYN2Gkfr29w4tuA4UADd9JOGNeC/IKr9CM1gqcMaHvDASgfmxr
+hjoROQPbekFtskk9ErUWroxqdwZskJj47rIFWW1Gop0NhzTH2HcGITOVlNjJYQsGmEcncyaWTw0
4y+PHsxgaTlEfGe1+BZCbZG2325v3WL8ODMwOwMAzTM9LGEbDjzjOI0TRpb+AdWW3W0zi84wyW4x
jQPGZZ66j1prZMyS8Focf8jasOmRuir1T+korhhaXA+cEsBoYELE7S43zKoULyclCB1gFejtUr2O
pI3Wddu/Xw/tHWCGtLPBmsxu47zpOzdKusCpYHWizpQwJTFq26aS7duGpKUFKUwWiSiAg4aaS40o
YZ7LXo9vl3578N30o1ABw2uFMKGNTOMigxIhQk449Q9dPKJQOdhFYjxFbn9g0O1grA2kLeUIFPIA
O0IciGz49HvPLgPL1/UocE3PGUXlpDTdsPVdXmCV0t3ntbq1mtzx3Oa9abvj7Z1YOuS/5Qx4+Mnw
Ts0Md4KIvpLEeBpHZZ90/VbJ5H0vG0dZrj+U3ZqewZq5mSONctKbeYo5HyxH3vX7SBe2uiJvtGQ4
0c/8B4eCggRWpImyizHRy22N2pzR0zHweQyG74US0aePKP8Kttb8NUsIGwQ7Ni9CEGA83Ge+W0da
AvU/VYGheIiqz7713+0PteSxVP3JvKfxFN7ql0uByzjxTC2InLTg9lb7B1V6zc219vVSZJwo32HH
A7NCSeDSCt+H5N6MIkdzv6Xe53443F7FUlJ6/vdn399rojChQB5BAvLYwZRQhD9jeAa85oEXdC6s
jT5Pf26eI5ybm8Vh2FYGya2n5aiVHVbvPlqTI53laOXjrG3b7OPrRuOXQcWyzPxXOaZgh99v79u1
LPp0Vf35MPMR41ScWmpZHMFhah3r9iGyHgT3TnDfsuBHKPabNn2ty++KdddIe0US7tu1L3ftfxMz
+jTfQpkI5dzZErMh5GFujLGT5+/t8Foq97L2129/7nwoxqbWEBfNHNUeekFnFYIQO0FckaOlzH0h
i5WuvfyvfRBJcSYO0EcCzn71jtW9Qh8jzY+pyr8k7o5m7EscvPTA9JPqXq2d219uYd9AZREVoPRj
AGH+4QxDGINcDXPHaO5L37KbxreDYeUtsWgElD50YbzOiXWXxzYzgkBA8TFzDGS4j1EQt+9qEDZv
aldY/0faefRIruxY+BcJkDdbKX25rKp21Ruhrbz3+vXzqQfzbpZSk0Lft6lNA82MEIPBIA/P+euQ
SomICis0zHSFmAJ+byqS4KVBNSE/Zx5MyPpxGM4ZDfU1Op+FFamkAFxNIspSV+yzIKQNo+hRDm8F
2usFhXZNKsuNNUr18a8/EDcuXHNkUZOpWUatiWGiKeGYnWUKWxFDuFBLOh3Q3dtmpn15H4oQt7sw
M7uKXCOAIUDBTJR/KsqeDqFly9qTK94JwlkRaqcbVl5I10EJizCQoqs3TYWrs4XBYiJmyaim56D8
6SnjpjZ/3V7SdXTlYSBR1qI+jT/MIZqMh/aGXLfCk2y9qiGjrfr32ijssdvetrOwkHd2Zt4NnsdK
mgo7qt7ZWfxW5CsGrrMSFgIVAjEHtkjS6fc+nXqo0nRoSlMgKfgwppOjvFhVkkPh01bKtYr7AmAc
ezSSYKObXjnzQFdnlSoW8qSVLDGoXAIcSnYS8/N1/rE3vhgx5HfpBzdfo1Zc3EfK1dP5Jcz+uWMu
ksxRbhKrsCLG7iLob+UJJvT3Z4kLgtYS/UeIP+ZtHoJQFMYBU2NxIiIHYPlHxoeqo5QOa6Q9C/GB
wwrgnsXQI5w/fdAJzHw1CqkyeO1bXWfbSLHu2PGVwLq0ZZdmZp5RJ51ajy1mCkF+awP1dWjWvsqS
88mkjkzZMSrBYt47X9UoYZYpmo8oxzT+I2/K0NqE2Snzg6OkvN4+Sovb9o8xY9ZThfEtt9LMoFY8
Rlvf0z4zwG63nfrr783Am8QLjmYC8yazEyv3dSpmPcV1tX6xjHIP0tQBhrcSUpd2jlE9uJTI8emU
zXYuEIO2rTI+jiEDLyqZunWTl1rsj6ElbH0hXEscljZv0jXhquD4XgFmtWaM1UYu8DkzCW298Q+y
kD+Y2trI3VJcpXgwtZem4P2n8nV5TiltGYPZ4xGlsAk7127U56bzNwCtVnZw2RJBz2Bw5ZqoelRj
1HsNNH28jhRStOyCsn5WVXuz/3TbI65JInAF6IcME15jnvfzGJu52VCDT/POA7E15XmtlDudETg7
2EFCWW0CaljZv8giMMrwChhZnaRv+qIXOynlAjOUGePSlvUQoGabFne+uUa4teQWl0Zmzt6Kgx7G
NUbG4kNrlFAcHI1hLX1YNIIMCtK8EtFuXu2EzVPOLIgSzo0SPDX9cGzS7tzCU7DymaYH3ixNQTMU
BjioybgR57KXwiAXJiB77ORCBVEoqvSFu1OE6DxqvTMM00tDdbK2gdecuRe32+hxuL39I5bO9eVv
mAVdX9UCq1Smrll3F2ZvgprujFHfwFJgIzVy29bSvnITwpkDkvK6EAQpJyon4YiqlZQ8d73+IMAb
WNGYuW1m6R7h1iUmMo4Gu+P0My4csRi5NyRKdWAGhmoXQSP5Wy41ONRvm1lIMjVA+xO9mD694Ked
vTAD60APWpG7pFQJuJm0T/OjhWaOB97eh7JPy14bbW1AbCmIXBqdfS6hlpNaRqjnbE5A7tSnaPZW
+K7ji//mY/ECnRaoTCCuWcCvEjf1Mr+inGNmD77AK9HKAiewmr/PnMlo/2NnzvIJLmNslJaOKnwL
G9iCN/4aK9RiOLS0CacC/RQf6+pLCb0rV6N/7kX9Lh/zVzcxn9JGsMXWOwO8/MAACxVW/RyhyiyE
xcoRW3J7asbU2af+iTR/zYtmO7hi5E7fzH/kuX2GvWzvmsoan+SiHQOiO6qsvIDn4QRIX0/luIOI
LB+cuv/d17+MfE3bb8EIXs2gGIOegGPneUAWeq2KqCydNBmyKE04jhUaeFF/vH24FvwcMzpMc1zM
cOnNPpkHHjtRZPYs6A0mO3pQb7rjCc9e8/O2ocX1AJUClQM+/mpOpc39LshqQEwT27rXKvta0hy5
0lf60otmwNUh4Qzx/9UEiez3YS0PpE85fMPGUDP+86OV/1qOmgSNpfzHygzHlHZd4QVRQE1fq7ga
LVvQgfmna5fw0psKWQHG7Jjgpzo1H8IVSuD3PS+5c9h8toR4V7SuE6v5BnZ1u2UUR4peJblAcPv5
9sdauKze2Z0u1IuQ66H5qWm1D06Lrrqf+YwrfHSzYzoy/eCvxfeFa4RiOLnaBMG4LjIPbT8KRQv9
MBWLr3GSOlXQffz79TCrSNubv0BxZl7e1Cgh6uooPEn1lxJObbF6GqzvtEs2QvzXvUwcHEYWLlle
cldSSYVRZmYbFt459EgDTUhz3O3YBIdiHJ3bi1pw9SnK6RZdANCx6mxRqqfyvs9U/5wM1TYapUND
/dIqtO1tM394A2fZ0zs7s6sw1esmzzzFP4PRenAFzYHYcNeL1T4oXgDW7xUpdlS3cVq67lRnDpWZ
O3221t1ayALe/YrZNVmH8NEwO8L1BdO2WmdOElFz7O+i8bPldvAagPMcX24vfVrZjZVrs4dlWEnJ
KIVkHoZe2UHz6CHL1Df1Q1PKey3rznq98pJdOAoGaYAIuF+bALOzRXZpWNRpbvoEfWUT5dWmWnuy
rFiYLwldJKVVaotsI3igi2jr9a/be7bolRSGGY9kZJAa3fvQkXcWvFsKNEjusPWUOyN+VVelAKZ9
v/oucFwS3ifVlTlWsVVLz6U4TX4btrbYNPYgnkPrOYjvU7E9JUbjMIfuhO7Kc28hKk6Pf74QpXxK
TbOoXwilAE1Mglnd8A7QwX7Ke/Vj0Kq13Q21egwFb+2FtGSS/Fol8WUC+qr21KEGlBs92ZOlpd6j
l5fJqfQEbcv8X+GE7WjtrC7Kfv/9JyRWWqJE6eaav6isVLmCVgOjMCXl5XcKft9dbyVOLvkJOgcQ
00zAZv6895NKgkKD6TgPUPP32hLQevvIfMnK02HJ2/lUMOCBtec1OTtPRgbOIAtTMkLxLSxPfrGG
/11axcRDOXE8TJMkMwM1ONwmhcj8qdABcw45XVjGCO6bzl0bYlpI1Eg4/2NpXuTKRl+pvQymvamn
P1bPbVI7kO/ZsbbS21naMwAySKwCkgHzNF/SILp6O3CATS+LELsdzDvwQelKhrEUWi+szONQosVW
k0xPVMOM32Slfcwa7YBA16sXmQducceKft726qUNBIJJAQCGSOSaZg6nj1lER4b6tNyMtiQ+JhK3
hlHZprT9e0NT2Umd4EXX5FKtEHdhn2HI1fKTm3mu7avCnrGPjZeNa+W7hVVRK6anNFFYADKZ/v0y
U4MxszZbJO4zf4jtGt/IZETFvPZXWX27va6lbJTm2JTcQPBKDXTmGckYRo2rV8iNt+69WWa/tKJx
fCabwXYcPG88t2V4snJ1W2ftWsY9/d+zkH9pe+7+etwHqpdhe6SkpvT3Cd2mTryrhW6bam9FCels
t+KiC2eb0TfIc+lwseL5UF+VdlZvuSXgB0ODocSz1U7bxNZaYXTRDA3oiaWLkDuvojCH2QdiNPLQ
U/ST1EiogbsHX7VWiv4LB44QNQlVTE8jSm7vHSUp2rzim1LyihJHK/ZuewBP3eqmnWU5yGdjJTtd
uLlMnq0kqCQ0EojG9/aUpKjEKlUi8rXMGcKI0jKIUPlg+N6hNFaO3KJr6uokDGRQGL2aGsxqtyxC
q4jOYubBlJs7fmzZfis56H3aMpPJVgPpxK9EW8tF/gCd545JmXnK9uHQ5c/7dfJsNvxKTqMzXSjj
DkWG2PbLUr2r475njEJEUUXJTQqOWeZ0DKfu1LL40WrdcDL15I+M970blCGqe74RvgBIrABG6da2
yMxfvjHkp6ZTIW+m9fX3L2Vz6ndDbQ464YqxLZXNRjOrPCIeRh8ydaAbpMIAlq21gpbeD5eG5qFe
j7IcXSa+TaFbvZ2JwbEqgnsjehAzqP7ag6Tm92WXbiCS38B2shO0+FhB+3M7ei0dMxyfKxQyZU7C
7LWklIUS46vJuUnGU4lqHhg5T/5x28jSIYPeR1Zpq9MgmkfjoFAVP4/c5Fz2xa6Jmy0Sdh3SSv1v
qmanrhQTe0iENUDYwowLdOJkYUw6QZVjqbOz1tO0LszQihlnzRwFLmRPB+Ed/dKC1K6NEwSDVguP
a7wzip9BX6840uIHZrSa6XQe14wnTVt/cQfRsUTjMvSSs2JVttqkByjKjq5fADuM5WNn0fmdSuqq
eRrl9nM6yHdmHz5ALfrr9u4v3YWmOfW78beJTfb976ihxWuSKE1wNGTPEk10t4JX59sAKJPte0r2
9y6F+Nk0A0vrjLA6C6lCinxtZSH+VPepQ8vQCYwXqf3w14uaik2mNZEAEi9mpRhLTJN+6InbVUjP
jPajXU+6RnAt2hBi3ba14L6YAak5vT2v+eKVBjpRrQdEFCovgaRt3fy+jn8X8UOTfIWxa+WGuBZX
mPgi/zE3vyLcpix5yGHOlJ8RryuLowSbnh8/aCJEhf1DMDDu+y03ed8Nr7X3MvT9JoVVr/vWur9T
fSdYv/+r9f85Z5eOrMBsUQpRDG4UFZPxuTZhHnlusxfP/RSLX28bW4Drvl/+zH2MVKpa3Qqwxqjl
MH4pvbt8+CoKv3LzrnJrW3Dv4qyyXajKs/Apro/UlexUXclyFg4NHwGUCDUkKs3G5BMXax4MHaa4
Ko7PkdbAjy3sNDE+RJb8RHv1cHvFCyH4nanZVdnAs6KJCabE+C4JKwhCj3X9dtvGQtpBcq9NURDa
cyQq3i+HzmgepBqxKEfLzNe/Wp25Ge5jp/JWDC0thgYbIRfFI96Ws32LrWrMs0yOAIqpm9h7yKaL
f5VmbdEKNzStXlK2K8SY2lShVogdl7SXMBYuOnF7r+orLrB0f0yyhjAuMZ3AvOxs00RJbofUMyJg
kOZ9IwXHTGyBAIxODj0C7xmmSQSY8TymRIr0tdRTB078lVGrJT8EIIm27cRYfwXsKlRkVLouieF9
aMQd7C3aFpYGyPQTKFpqvV3TPJCWgh0FZ5r3JD+UT6cfdOH4E55EsfokwWB0SqAgMr3kMY78baoa
dxOmVvSjTcobwzfGk5LLxzZlPlRtv2l1+FbL8WMT5Ntc0R/0wlyJ+UuNNDwK3CNQKgZV5iOW0ztL
Fgc3PqMU80Mv6pqbFBBfA8XIyYvElskjFTlFcQj2qRTe61WxZ4pxTRj6//kZOMSEtWObZgfWJwrl
SqHFZ2UIHwR46cRY2is+sSlMc7iy/Ee9V19KY3iKkvSjPrTH24d5yfvpYnOSUecGwjbL2YIsKYpa
jVLsF45SP6aAGcVg998ZmR3kSoX7SIyD9Nxq39P6ILQ/RnnlXl0KStPYDzwBNASuqnhFNViG5+nJ
WaYoKhb3g2A5ot4fhPhUlPrKeha/2qW1WcZQt1WvFqmRnA3/K6UckFDIphui3SpATUPf8Uqm5ZKT
qj4AdVy505cO1aXt2Z2WF2ouJjK2wwZyWPW1tXyHmSRbx12r8GMF/fTtr7f08gMT8M/eTuWsi2Ns
kGCLfmkmZ6j2dn3FFI/4KvXptmmeTUSzhmIrqaPNJPHKNi/5pqbD8s7REK9149sy84x4Uo2Oe90x
ldMQf5OaNRTCkuNQZ8FneLVw4c4W1+VGlQ8eMaoYy9dRQwcllU41FM621xvHwFU3t3dzcVHgcCjd
k/5dTccNmlBJg0m/0YgTVOe/CcFrpP6LQz01T/+8kqh5zNYU67VVjwG901Z7abOjUL244cpdsuSF
XCFTzPpDtTJ7CLh9IGd+i4nU85lU0zZ5IzzzYADWM56Vst0mY/Jye+f+YJVmdQDG4f+xOTt1Ydwa
oOjobzNlu4tTpEB1Y+9NdHRVtI2YMPN47TdJvAGbtssK2Hb1YMPTmAcx2YmJbmg8Oogg7Mwahera
vwePfky1fMNqHL/2f4ZqtA3k5q52c0dICiSqauhQrTvFNY6Fqm/FZFzxhsVIgiNosKrjfcZcNUMG
3+a19LnPumbamnIcysHW6ninC8+xsa2q51r4Uca1LZprphe/4IXl2RdUoIgAKkMbvxGY7i3s0vjg
9ee8OrtZ7fy9GDIPkct1zr5d4na67MlgLZK6fa3RYGyjaK1+v5juXxqZhUa9p7uHghHVUz06pJVu
t6VmR3ppB4F61BMVeaLxC5Xvj6pc7MLEfI418Gia4vg90y+d/um2w07H7MpfL3Z4dgzbiKKTGfNz
jOBeq2vHDdZYPta+of4+Mus1IllGw66GWeu46ocB3SgvPg5Ru4uyH6g4/XcLmiULVVRrOSJ0wVlo
7pTEI1VdebAtlfpwE0qMTAxNM2vTgi+uGg9yV3+EafHswevZll/c8AP5v+g+9tJz2j6a2oswVsjG
fWzzz0lc2HG2VWELVFGBj9t9Fn+Rsu91D43hSml3gY928t9/ftgsTwsGI/GKgR8W6Y9thnodmBCv
PIvDUa6GTa6A2sjOjfx9zH+K6be22Pnu77A6pu3b7U/w//j4//2QK3YrsNepFMR5cI5HySkE/bGn
x2cHUrrTUC8ba5HhT4h/1HIj9PUejQJH5ecOUXiQXPHE7fPz9g+aXOzKyU3ajID3qa7PE8h2gBAl
HwAdVwO6F/URLM2hg2im+mvV9imCXBiaucaIXNwo9UDCVHk4pdSdq7S8a+ASub2epSNFwxSoNlS8
EhRi7z2wDwXX92MutuGPavtzpXdOrkHXA+9UF3j72F0DUy/61qXJ2SkeB98rx5JIHFetEzQ7y/za
U6+orecINbheBIgU+Zu++tIHO/Bqjiz0W717rDKyImtN/G8x24O2d6KopsXGIND7DZAseFHzCRWX
jp+HfA81mp10hyZ/0pA3bvNvav2lj1YaooubfmFzFljSrHKlMcKm1uVobZlOmr9ZumCPVb2R1NfG
29/+yEtJH6nLJLJDUfVqKLGumrA3Bj5ymQf7tug3natRCOse9Am2FMmH2+aWcj4UbU2OB80uhnDf
b2kaCbzyRc6sHFa21u41YNBBurttZNmNLqzMbj9cQW0a6v7nvM3teHhR9bs0ifbMuPTla9q+qOGT
K99Dygiz8Ic848FbvfT1LklWss/FEHW53JkHVY0ow9LGD/H9b0L83Go/iQlB8CUacphhPxXauR72
evjVLPatkdsTnBmGspXdmNKXeVxCpobfQZ8dNMlsN8Y6HYWMoaKzkj6L9UdxqJywPoShZkMD61gu
nD2Gauv6c+ivfO2lYj3viQmdBkQXMrmZaXPMx8AbJ9RY3BXbWpXMl7odvoZantgIwv/S9SLeir7k
7jQd4l05Dn8Hg1y+NkH6vQurtffb4uHC9YAKTWSm86kxo+uNpJqQhqVabgtPPPuBuRFImYMy2sVl
tGnatVR9YewYVdkLmzOPJ7KUaOFMrxxRe6Q5t20jeRunUHqLw06o242ahE9VUn3rQ/cgZsFGat1N
Xgf3rSKvpNhry599Dd1s5bSbMk8Vlm3JAPetHyMYavUg3nbmQcw/3/a8xcN+sfRZ1icJbSq0MrFF
rIJDDmpfN/3fgxF/u21mbVmzQ2a2fieGzZSLlYdUsTZx8ymvCStu4Xgi+vP42m2DU4ZzdaAu1jW7
pbS0qIdkmpwLvPTVLdKfSd8ffTez06GGbCVXnSZtt9QfV47Tol0qY6IChporefZOMQWli2sGlc+1
3zxIcQUALX+Dh2CbxNGdKKTHIBpRAfwXIFMLcLOM2hVPM5z5fczODD0TpBTUtmxFh2DMjgV95ppG
W66tacwtesyFqelTXyS9mS9lrupzWJR42LaS8CKNzaYNk5Um4lKmxhjVNHcLPBey/Pdmkr4O1ELE
TJTWdhXc/a96UrnWIpz8+8pPLszM/CQdGjkXLMzIbv0tEtTfiM6srGTZJf5ZyfzbKJ6bdCMRjZnb
B1/x7+UcqXB0DdF6FkF1xuXnMRq22QAz2+1DsLQ4ehGIAEGtiFTDLJjUnRBK7QhGBnD6Y+CVz3jI
yj2+tLhLE7PP5OkZgoNawzVeu3eWa0306xAnDk/J0DiSGv0ihD8J8PTfXtmSd0BYNlXrGcS9Us7L
PPhjUx+MjBtQgRjrraI0n9TYewQMsrLCa1My2poQhVP9nwiiZic6hVlD4/UPFxU4KiUMvk7085Vr
PGeZqa9E/4UCC8YY0gbhD32DPG+8COieWuFEVAPFAZptP9EqsMcBWuBsX3WfRSm33YK3sx5sQzra
f7un2EbQUScJsSaCl/cnzmjqUVbdHNYavcudHOCHI3a5sic7KCVbz418zeJ1KMEi7RZeSnSy5fl4
UI94lJfLPJIKdKwhQoBHL+LhvFL8W/yAEy0FRLkAMufUB243ugW0HgyaDnDQNVq5jSX1FDfWvTys
qWJeHwdWdGFrdp3qujBaWkkcjozwFGrCXZTIG8Q4d3npboIk2Yp18Vwm7Qp2dnGJxP3JYyau9Nkp
HCM91xkN8c9Zo27KtAcE7HW2FdSnqIDH6rafLH01dFJ0JAimQuD8DT26fa5lKZNwcv7TglO85qTD
CnvbyHXootzMc+7P1LN4hbWTS1cq/IqHujaMPUWCAgK6Yo04Z8mIPAGeJj4WfHAWmQ25GTq15rLO
zFeQabaWrA0pLO3VpYXZZdl1WuQaCrF/ZNAtzWhakXkErrK9vVuLcQMCKGAnOlwLjNq9P7tyoHki
hNrUAbLQ7q1NVX5KymGjIzjUdHYnP7v149BXtqR+uG15WsD7+1MG5fOP4dkWMiwuxaNCvhoq5TZP
VNsX33xAz/mIKgBXgY6I5G2Ly1v6j8XZlgq15JWthsU80D40SbkvEJwMmehdsbPwQn2/tOmsXyQ6
vlGBHhowlCT7wvsghqljZQdJ/u3738s42hTxXad+YvbRVpVTAmmH2kDW3hwN//X2ipdO98Uezwc1
M6NkWFiik2CgIGiLnfYip80pKuNdU8jH27ZWvqc1uwQCNFisTplKmtajNNxTy7TQd3Ap8Ojjm7EG
wV7zW0t+v8dB1XpqpvEuGK2nKPglyiXoSBw2/9FAk+WmTPSkE2Lsh7QG5l01PUuOAkQAZbmbdrXY
iNnnvt0F+a/OOrcm1637powPMBHZehevnNUV/5238CSAj5EvsGQLYuH2OZeOffN8+yNOh+7GoZwX
xYrg/w4lKcunSJWPkDMfQl+y+ybeNIawclKWw+h/TqQ1Cz6j1SuuarKTrfQbIhR7aL/cXs/SrXp5
AGZBxvQFLbRKWOcERbeRoAcba0qbNqgZvPHvKsF8bNT63DX/AgczhQBeVtRmWN8cdtGXWSgkE6G/
Yvr7CDm1UUr2Vds6XZo5Y76L5FPsBZs62YXKndmtlPEXPyPDKmhDkuhekeOPkoQAX0IAssTHHpEr
N3Ky4VUXPgwAb27v8OKxhweBgfAJED4PMaoRiH0YUPNzmdCSPuVZa49ihprrvaz+NrKX29YWqrbs
64W5WZQptCSMtHSiEbRe4xQIBOz1KoCR/CQqPyvjIQkPXbHyDFuMohc2Z6HGy2BYyahyQH9k7Avz
Xi40u6ofNGslF1vbyum0XFwbashjrJCxU/bltsll1JSNrdFam8ESjuglbfySvtd/uaGzI5gWaiMG
CUVMbRyfUsR/vVR7rpTgxBz6JuHxkovinh7WQeqHzW3bi4eT4T5aYOTyVzP+KTh2kfF9DmdaOUZ6
79GxTs+R/4qQ2c50v2d/TwOH81Dzn3TTUY+c10q7RJd9+uqQ53rSLkusb10SbihK/Lq9rsWoRmF0
QsRDBCfO7odcytCq9YjTtZB8RqbVTnTv+20Ti65yYWLmKnAtI8+bYkLTBlsJXszR3HvoB2b1sxR+
Uvu1lGbxCFzYm66mC9cMI2P0KrS5z4VMKeCD3wl2Z+2aVeLZpSuON+x0I0zTMubsqKE71/jRYBJN
mAeyGpOOZ76npn9795bCI9jySenbtCZQ2PvVjE1uhHUqQF8uprZcNtuhexO8yh5VxYmqlbxoyRsu
jc2uoIwXSihXGGNGY1cGT4LZbG8vZ9ECT55JoZcmz5xVrC5yq4xNnVs0tOykgUGgXIkSS+7GADri
l5QywOfPPHpUW73sB4Yfg+RXnuROhwweg9x2hCsg8aGEK32yxQ80KTXxIgEXOy8oIOPRBUaHvYGv
4hZfc0l1QvNLJql71ONv796SazNrMFW54BeDu+q9MxSuIsRxxHtR77StUPebUTUg7gmcovt529LS
LkJaQUKAYAkv1Lkleh9yIxJq5VZzqo6xYuEhze7ysptK2Y++H618NnnRIi/hP/xViB3MpjmsLHbd
JAujczg0IgC2mOaEB0M7548Sdt+NmzxgUpYK+2cJ7sWvbcpYia+5xTYeO55hXjs6nVZLe8Sduq3A
DKwN1DxnLGrongIE3ezRi8m2Lemnmg0ZsOI838AsUtmVYPV0BBRxEwuN+dbm7rjiI0teT/kbFUMU
0aElnIWkPKwbTYc64yz4EI2JMBHyAf++DgrPCMkNHXISnKvKlpJaTZ/7ZcSoj16dxELLbSgmwpUm
3pILqiaTlxMnoHGlIacOpeqBJ2CsSQxPYizYSZtuAXjaY74mJL8UYBEQBIJlwAkHpeN7bzfMSevA
18KzqObDodfjDO4F17BFI1/TNv7zHpk/Juj3T6VBC/Tc/GQpsaFHsaCCw66BT2oj3pP0hvKkqSk0
Wb7ZmbappD1td8QIUNClyNBX5he2+k0c6tQRWzXbVIwbHg2hVe1OaUc0YnKE4kSrfLRUs9woosCQ
W112X+Igi+6CshxOAPdLm6p5tFNTAHGWmfl7dxBbl6nLUn0q4vpNbAf/zurbZMMzQEVoJACjrTbm
g0lN0Rl90zgnBG0HccQvzOz0L6WYjiifNF94rnwbxCF6kTzw3SE92bvB1KNtDYCSyUfSpiH6Lg6F
t6/HcBpIo0edDiPPQbl/bf0yPLRKI9/3hubC4B5oNpx5j1DA6IcuMzS77rLYBjEZ2HUbv4nW8NVn
DsyhFTXu/OhT0n8wx+fsjNos2gvM6g67qGzghUtH23fDbtPR6oWltWqZWByczNMcN4PAEKb3fY5y
+6aowHcrmcKcgcoTOVPizKnk2jyZdUHEo6S6C/OsWDtGS14HAT91d3I9xuZmXlf1mdjELYj8WHfP
nuE96IO/beK1BtPSOaKESisLqAN37uyqbcLMkxqrBmQ+AVlSMNjqxs+0ndAcbkfyP/W9uWtfWpoC
70U+pEOK62pdgyXdewqbTrQbQT66cJVqQ+CocriJJm5mJJEVY9x2Vv3oy8pn3e8dZcgPdZxshE7e
dN1aJFm6OJm8mMCqzKYzO/j+d6WKNKBAPcQQuXyrq1fPepLznRu9eMyw3t6CxU96YWm2A7GnBr5c
dPFZUwfbSo51P0GyndtGlj8oq5nCImC52Y1ZjShsxWnFmA8PPLdvHSP37MA4UthasTR54PUH/cfS
dNtcfFBBF8vAzbAE/Ep0mMgpnTAYIfF2w2DnKmUCXRyMsF7OgREHynW3F7q0mxavZ5wWDdGrkdIm
i8cmanltjQzjyVgb1c9Zu3JjLjnHpZHZJ8uaWK5iz0eCSBYdqLg/ybG1HRNoHztvR0hc8ZAFfMzE
2ApDtQwESWNy+/2exjVrrWPEGkO5bu00cLuz5QvZMUPv/i4j/juSP/RbQ5CtO6kR/deqIHo4udh3
Dwyp6DulCONTz+t0X3vxmuzU4pYz5woVBoWSq5tQV9C3GKwiPPfW6MRitglEUNbRx9sfdsmvkKIh
6HEJork4/YoLv4pTF13bkgcNZGjxpLncfbBKpm7G0ozRZFf1Jy9p2r1EJnOv66m24lcLnxxwziT3
zOQXU1+zA5S4bg4ry6QnAB2lLbf6/eiGRzfVDkWIEIq6Jui2MIjJHCtPemY+GXtizvT9el3FCkar
9XqaxtCYRv2d7n8WkO8Oq0daaAIC9pX/pbBK2yh+d2rnBOIpL3+Yyispns3xRDkleJLMtcnxydXe
H2/SD4jp/igSTjTm738W0jCC73nu8JhKn9so3+rFlyFQaDf/Giv1lFsvt7/69baz3eqU+OBbEwHK
e3N9oUeCoCJknwcvXfK9SN5ii48vRRtR+nbb1LWDvTOlzVJ82GTKTB/G4TFKXPp2OyvcRmBiTONj
452LYcP0+G2DC+VvutnQzlP04bl01UGPM63g7S4Mj03/pNZQ48lHYfhcmo9RvavUc6L+irvnQatX
wsn1XQDhyqT1ONHkKleM1m2gxX4eAqeK6tJRi7sgmPDQe6H8tLK+PyXLmbO8szSLW7o+NGSPITBC
ZJBshbr7TuvE74pXmh8TKIntaMz0L6VphMckztVjpOr5pmFk/GvqjuV3iPmZMtD4eWJvVLt6Uuur
B2XYJWL1iexbe6SBOTpjEOlbcEbGR8/1fkaNoTVOMGruj9ESB7hQ+mpnxkXzRQmMD2GTyU5e6el+
lAUXM3Q/tl5oBU9lJsu/g85rq4POvXEnt2Py0Yy5H3OoH3Zm55r3QZL3L0WSlLzbhPrZN4VPvhFZ
z70sJFsrzsR9PPQ847w08h87Ty/3lHS1yIa9SdkaCZOcDuLT7bGtIvhgdF8gbW9o6cey59kt4JG9
0kaAzRoB4ipPVXZ55TZ3id/nx1DSStsr2vEEN713RKEjc8Kx9vcogaoQDjFsUjHgs2vjQt54teye
JcI/tSXQmrI6EB3rqnJkJUANoNFE80uXJsKTH5ZDYWud1n7vzC4+iePOLJvfrlV+U4HCdIFwGENl
g4x68uKHenlXie2zL9TqPu2L5hjqWb9FpUGFKGPSma6KwWlztXYMRkWf3DYvHxsKlm+aHAg/M3CF
u6AP21fVEoS70SpGZ1Bq42uhh40jBHXypJVDuY/0IeQLS+PgSIPmfy0byXzOSCseGVr7OWqau6vG
WHRMXQ12SV5UW9nyjd0YoLBmGW53ctsaAlolcQ+db+U8BwJjS5uJZnwm944kReERBKXO/9K1TtnL
35vMTBnZGcbNqJn+hmSzdoSULo3zUQwkJxL66EWsjeTjmJXmSyRn4YPPbK6dQbh/lxqe9NS6sbkP
3DKh/wKVYS55+eciaZr9gAc5MTxHeyN2tQdJ8YATgkuD7Ij32iAjstvAkM74jFHbkhYbiE6nyjdx
UITfUk36aYWMECFcrR7LJGq2aMyl+6AR2ewugaDL7MJtY4rCVqe6fDTS7GdcTxyeWtUcdTeTToLS
lHvDizOAfrxthEEqnKJyW0cOQ3mvqwX5WGJqK6FtLcTMwrbqCrlRllH4BNZ2J1tfimBveT0quT9u
hxhjIWhT1JKAXUD9OjEuvb8fjDLw+ijtg6de8fVvhWagqxX0WnVy/4e0b+2NG0e6/kUCRN31VVJf
3d1227Gd5IuQZBLdLyRFStSvf48y7z7rVjdaMHZ2MFjAgKp5KxarTp1jOgLnAM9/YcXeytW7cYuA
0YFohOFHrUPZ3iWFHwxVoUVcfkfeI7TBeXYcWI42O/GttXSwh7vdSmTowunHbnxKK73/6XHsGsPJ
1rzrjRC0bEaIZnDrsU6dcuN1CMPyHh0AkAnnEWVlc+ziznxGUpFuNGOM1zK2aDQYY/+UCU2LWl6+
K5+zbWbjnalZuRtJiG9FDghnNnnVip+iK+t15fi/VA1C24SicuGOmR82fmweFcVjn/ne2rAFf9YV
JDE836MAORSOfIEQVblFl7WzYkX3p+JQLrAYupdMpYuNdCqGi05jaViV2BCD7dkoluh4YcWmDFye
dX+6jFiBnst+E3OoD6cFKLhpybPHiog2rHlKz32t9E/HWiAeRZgL1MbUlDiHe/HK4xKFlOyxNN1j
E6c1isHGm3LpHho9mySNz/d30a2L2EG37cRCBiAU0F+Xu6gYaFXXups+ktZtDk7WDQeKh/Gqt4Wx
Gms73ycI1SBY3hj+o9k5/oMYU22PJGi8xI53HUxj7B9+ijH7KQJIOiKd9HFq6GigE+Sb7fNoDp9O
lE1mkL1C7t5FGnqKuz5E00TYuSuhTfToEhJiIwTceaUKWch+IYC7Ti5eGpqFALSgmqqIlT4K/z1H
02CJKur91bsRkQIuhy4JyBggBJ8jiPzRb3iuY7eMGlyoN6LFuQ6YpgVIqEUg2AmNJX6pWxZBBIBm
R+CvgDCeOZ1K4Z2S8RaTV3ruAwr87mG09XFFauqf0tbxikAvefoydoa9MNjL7QEIqeuAjwEcF4Dl
4+DOlVUUYM8DoS4KLsWutLd+czKXKsOXK/YfE1M+GIpVOBKzHVg2oMTvHYi41gdbCyHIeX+5Zp/H
sUGhEj8fnGAmTvm8xmJTQ2Wla6WvrvbwbiwVJudfR0CLogCOMPTxQM4xZwDRevCojrFePVf6TlvV
+vZzPx6EYgAX4qKBvgRoH73J/IdjY9uDpeF60Z5l7wfZua7jhdj8+vdPVASoouAqQnbvirmsyivD
i4n97Fl9gAuh5+nC/M92EHpMLizMKxkeF9DH0GDBzdYp0HB9/M3pl9KUV8MA+n6CJmIHIYMIjc3L
ecqFTjxJ8+FZVRHCfLZEHLb0/dkelSL3qJni+3TcqWpfOEsDuJwllHkmRCwE6MBjS9CEPgfz61pc
eOMw+CeKcKtf6eW6K1b399IsRoIJ8LmifoX6OZRrrmrotahiojrpn0ZEIf+wMYr5SsjPBWJXRmYb
dqzKxsJt7p8sFZY0ykhkZqGdR//bUKbZ/HAsoHtS5pBT9U+AZ4/9KTZCwwiKJT3u2YQhs0RAgoAC
I7IXqLrMw4JWLw0B4kLtPKY/ChWJAm1qT4VauBkvt5YHniJ8HypmWJKpAW4O2C90zaR4KdKzUOC7
CtTnTvj192crQnlZEar79Ey/d21oLTUDLP382VK0w9i4lYafb6mVW26apdt23qt2NT/TKn1Ya8PW
XD1RMT3745P35pNzIg/wH9WAt2worU3erLkfWO+j9rlI4srwLGTpbGtoWmHRs2bvyBC1YmETL83c
LFJp26pPwWyNhRlXUHSylpD2S9+fvYmQWRo1fcTK1OPJsp71JVDuwvfn+SvXF53bQBYPMhENQMan
VtvcP+Uzn/j/FwDlTjgs5KDn6hc86QakQjR69rwX2mwGa0P4wntuwcTfQP3D5vIsnnYKmYHzCNBK
s4WiG/skncp8FHM+ORTqfDx/YCJ2QwgMGeQglogybq/E/03UvFxLcpaQ2ocJJ4GAEZ5YnwoS/uNC
/vv9yf6HWYoJWvqLDt/viy2rVuLlf1rnv9WID58nmpWRAs0957FEc3lUyaBfSkEuzdDMifRFVaKb
0kMfxhdjgL+I7o/g5ucn4jwANtEKMldh8LgGoSCHsbPvPmpODWzFQhw4S0v/u4lQF0f9H2oweH5c
rgDoSqWldBNHYeOlYe+EYMPajUus31cX3nQVQRUKXL3gLUWf1aUVWwJWWzuYJYuAL/TB/DN2kfP1
81OFaBypEzxaJqreSxuVASIzBAjsrLlH6a3bcgk6c2stPhqYuVXH7Do2OjDg81DQ7xldglTdmiVQ
QgMyC4nd61p1ZbMEMzi25+oH71fNsCGQi20WcMC3RjGxngFKB6oH9DBdTlPaCkkTrWnPtvsrMPyf
9xfh5hA+fH22CGCTMvtKlu1ZeZGT7OIs8u2oE59rwvq7aRHPTnT1eBqhiHU5hhpKGQgPEnpWqzR7
9NJfVvF1NBacx82JgnQMXqk2QHTz5x366jvRtqQ9O8W+XZvOQnR264JABfD/Pj8L/EdkhpSu6e25
TkSQG2f4JzAT3l+NOTT634mano94bE8nbxZDuV01Gp2ImzNzt127Sf2d7a15FmTIALFV9ZN00X2L
N0f1weBsd2VIoU/JuObcGYHMH1M9rJoFj3VrXdDGC711EKSh8DOrbrmO7KHAmLZn70/WHExrAXF9
awS2jtAceZgJ/jc75bpdVQQ80fi8ufacLbCTibkwgpsmAGTFOcEbFgxsl9uXWyyVHiXNuRlDmv9C
iFYtCn3eOoho3fqPjfm7darL1Dj/zXk0Q8t6V1ZErVVsLlGm3FwM0wMKDi8NPGVm591jZalY5jfn
qgesJnLe72+n61HYUABE5g4wCPzHnMx/uMAtACAKmg31mYD2PwPz/wk9G+PSIKYl/VDcwykB4Q2e
YbicfCQq5hVxQVqm7Eyrz2i9sqtgyFb8q/K3pbFdxHtezxdMTWQoAF0QXOmz85HEgJgLyHqcq72r
r/p6YWfdmK+Lz8+WAxlWzkxVNGe9PWQU+e6NluxbZwE0cr1/LwcxOyJIy4MwHMIwZ1rtE2isWjth
/bi/8EsmZkekk5UBMjOYQAc2+a6KsF566c9paadVt1GI/6sOit87L8jnia0sbsb1ufjhBr+lCxDR
k1fueQ7c1t4SpwEVV//t/rCm+Z/ttMkimCB80HXq9mzm6tG1QCSGnWb4b7yKxj7SpI8uYiP0xoWb
+GqnuQYSu5MLMOHJUH2/PDqTcKympb7xbDbn2n/6c38gS1+f1u/DwZQMKJ80x9cZ6VZ9EWm+v7pv
4Worz37/9PcPFljsEPCRw4JLDqj5JRlKww9FdN/I9TAmFRV9IstBeR8aSJdGiiYegGZo0xfk9B3n
NV/oElr6/Gy5rbHoit7A55mzcqr1ErvNjc9DCRNeBLRKBiScZrE7LbLWTAc7fnbGrRg2+bCwBLe/
DwIQ6DYDGTzHTmY1S2Sskfg5cwPwwXufffy5ELAB2MqYmMGBB5tFQEZNUaTSufvM+JEB/LUQYN36
9ejrQf4ZO2l6EczW1jLzhKghfhbJXq3Z8Pm1RfQBRw5AAhrX55c4aRu7zbUyeXHMBjxGTfDpE4bo
BkUQQDYhoGGaMw9ophYfSs3VnjMtCZPmC12i4781Px8MXMk6CIeomnnac6KCPNnUzWcDKSwvqJUB
0kKFYeLWuJz/IUFi0uya5MUHeMCEMkWglsQDbw0BnC5ge0AZA3M1/f2Dj2j1NgcDH9eeefKPfzQW
u8OvfRAiQBCGT0B8ZGzn1VRb6zpNtXYG1s5IJeuCBua49Y3Pb9QLK7NzQDTFOmaa2UtWrzoV0vrz
5+zi+7PXUqmAmeAS3+/Yrst2Wv8/fn+2CvjliDgyK3tRb266BrPZfR99YxFAqAA+CgTlEB/xZk40
s724GwezfGnqCGDA8gHcCloW3jdydTFjiwIKiTK9hcc3DF3uJA58g4K4Z/miC5DDea9xfcigGZGs
20+WxXHZoO0BWlpot0AbLmKAS0tVhk4zNxf8pfJOwNcXWmD5C8/jG8cCtQVcC7YBZborBeE61Ufd
0gh7WdPha6F9vT9V0w+8iGEm2DXSx6gbe5Po6Wyq0qbjvdbG/AXwNeYcq3TTLbHk3BoAcKIeMDWO
b4L++nKOkkrzR2rW3YsaIl2E3VLr4tL3Z7GFlyvQWVr4PpTgyjq0xKfvBheS4ROtPRh14ZtmWzYH
rgKc9hZ/IWvNlFFp9NFn12AyAKokfepYvGp0Gt0E3UFUwsDw3sUbQ2fgyVw41tfrDBs4FUBkIe8I
wsjLRbD6ciiMNOEvfb2hxao0Nj1ZOHXXRxsmcPLQmIDLwp9jngCkiqWFLsuXBtmiLtKTaNRWRbHA
j3+92pdWZqtdGYPJhKWxl8r6mpuPfrX6/GIgHYEKJaDjQDjPDgQeQsiyGB5/UT063cy121cB2Ez/
JyN/AaofrjoizYGr0uUvafs42htfRpw83zcx7crLgw2PhOUgiJpQz52HezF4KweZ41RkeJZ0K5uF
0gmsPOrTKGsXTsitzfXR1uyE6IOXloxV3QvrNq6BJ+Q69xbOyK3N9cHEvMiax3TAPw0OOTnI4tFI
IsvfdEu1toWBOLPLte2MTPgJrEwoKj8yvdD7dIlhuin+uy7O7CAODrU9qsruxQMCsQ/4Ekvk7HyY
eIsCITOhp0CBhhbUWaBGsqbUbEmAGRtVA10SsFTW6pM1vX+NTAVv1KNxUOZwnzjLtRG41PTRkI+x
lQV1tZAxuAl9gyagPVEv4b07b6uoU6KalGvpIzXHU6rS11L0cpvm/Z8x689xaqO/0DiCQe7A0/53
S4fX+8fnb8D84fxMQwSJAAaIB8FfSqtLhwkh3dwSeRaf3LFRWZA6lb/h4I5+tY3KDCg0O+HkeLmV
ua0iLlx6YFXJV33b8yc50Pwb2JfJ0TXtGM5W5eHotMlrQ1wATyQWhpFkWMex7m9Z7I1rQG//gKyP
Hqlf8l3SJS0DTwMp14VN5XNdjs45BY1eSHipDn0KjlW8xQAjy9whQgMm2glHvxi+KazKOVbSPUPS
KPkTM6/5kujAqN+fnFur8zfjAQ5WFDeuUvalkoXuxaN5MghVm7w3jdcKN/+za4zVzqext3HQhwQt
WKddJzm2X0ozf22MJPmz8EsmdzxbJiwUAHbo4sWTf85noxBnElVlzql1yyIGF6rmglY9g9Au6FF7
l65caLkhQeN5akOzronQT9rutRhUCpwlzx5JArDtmetCus0514i+kuhO+uExBwSrgvrWV7A9fzJi
QZ0D9z3uSkC2UCFC9/Hl3vJq3PexJchJFEPU5PwAlPn7/YmZebLJhI08Auoq6N/As3bmyZTZEOWr
yj15qSECv9PSNz2NeyCEpVgwNfM4kykfYCHADgFNQY5qZgqso1qPHSqBg0/8KihTS/zMNKD/Pz0i
7DlESTaEwRCLzRybNNDfCvCyPAkQvlUNVke+p2QJ4zu7Z/4OBk4T+em/Yl3zYDWjQMbbtQJYaDBX
pflqiXTl6IcO2IX7w7lpCBKTQIhPtI5zigrCurjXx64/ESLqXdsqbZUyqD1wL/1GsGcX7s/ZOfl3
XLgY0FeDHMcVn50halcAxdSfZE8DK3M2ngLaow/y/AdHVcS3GJgKigU/cWMTAraMZBY2hYmc7Cwu
cMGRPNRsgNGBBYPx5DAaZObn8td/R+ZOOHtQY6DxfR6eJ64reJ8W8pRyf20qFSgAsy3n9/3l+pfn
6IOn+WsHiWVAr+AsrCvaQV1LEhtJ2O6UOBzj8MFFvS5wS41B5o39TzwP0TBjWYCf52WCNoZ0NCO/
QAt0DynRsB7HBiFLxb/FwijXGQF19WAa/VuMZEUoWvSiC0PTQvjy/CX1rHpN4wLqmGZqVoHllc0O
vUb2mmTGeFDZKNEUYABI6rkiGivyM6t9vivJ6ES1AcEoaQ1vEmsegYa4jcByqIVdjqpho6kaKmmU
BFpi+/ua1a8xPhvJXidBk6SGFVqEiUAU8RAMOecbNGdka6etcYuJtHtw4ULXmVsVpw5H6EUJwU5u
j/i1HumXYoi7x4zo/KE2WaC8HWljABSdxA1BTQjZsXbQogEEblppodvHoPzN7TW5q5Ohi5in0yjX
C29neFBfT9EYEaRZ0+9xvf3GxvHOKLN1WFg5Hl2vojvkqvqvWT61wgvpuGulSLuXSTtEqASgyV7m
YAUHjfAfVdolumF1LeoNs1zz2ugianO8UzJ9WA+dzE9lw0C31iaFvUbjBbCbbOrqb0oTHBpOhVBQ
JW1gMpJ9UdZoryyhDeFQOr8Mhzq70aHVSqHhYg/kJOSWhtqlIagwTeD0SueYlkrHlWSoIiiA0cXc
luWOZnHxplFLRr1LwNQBPTtoYPH4t+eU6apnjwQFPi8DzTquUZUZLZqVoQc06H3zpGqX/DacuhCQ
VEBHD4RhEKDEI7UCzh13N/pCHRIDyjBljY5UcBiz0Nd8K6y1oaETI0Py4Dvin6wyzbOfu+2Ou6jC
mUTLT2Rsyt2IV3BUdX61AfEC+F1VwU3Q2kLnskd/8TnnDWi5OMVlMkWyIZd2bK2VF7cZWoWqSXVI
GyMCwgQ9oA4YKALhqQF9HeMviZ5JBIuUFEHaF52F1sLWWouxMfIgbTNQ6BspGuJ6h4atOxYbBf7i
rUkdEXDhZ69JI+kmL9DGgvsoOdFOH6I8Z9mRuna9oprUUYTpzH2fNm0T2LmpBx4af8+t9k3x9y7M
DGPceKVHNgNL01fPbEE63hwyrwhlFVfHbBRMD9Iygnh381an3PzO8qR4SShIFUY/SXctqfq9ICI9
+T30D5HLb9IAxWesj50OQBSDbvshUxCShQI5fW+abnytzVBVI98qx6dQTag6ssoShQ0Uu8NZd0F8
kdTxN6aGXzE3258a8+IwJ+0IAc989E6al0ABrrDNwB8TElGKw1+berlD61m/R3eIMiMmagUZETFu
EBZ4G0ZFTAKoQ+eggwFtYi6Nd08OJNI7rypBcELQxMH8DI1XvmaPiB1jc93rhXEEqUSyTxztnxbw
6U3O69+JgVlFV7m/wk+I/9i11q4HLQH4SgMxhQESzFCh1Tcrhy5oe8PZNqXubsu29SNpG/3eMDQH
y5w5K60mxhfPoAWAScMPJxb0H8ISAyKFLoAlpLaOqHCxB81R9Wo0LXqIm16uWt77B/TtOwF6uXnQ
26CtUYZWRF5G3LCyWnDUgIkjWQDW3Lq6JnFmJNwMlDTmWAsGtv1ksDNxSvNXI3GiUn6vyq/375Rr
G1NzLRKV+N/EgzQLnFoJb5czR5z8rtm3HT86/BksJPeNTGHR5bWF1OFfRThExxbYbC9jTdKrQgjw
sZwsCBNI549Ar2I67mNLrkqrXEgE3DSGFD5ItwCuv6rAeSnaEPSkGk5Yzl2ljj7oWZSeBXpnBzpf
GNkcD4MbGbkyFMomBVdcyVclp9Gsy4JpwwmNo0+mgVwv99oQEPpnUIdC1In5r1ZRvGgy2Xdm/3p/
Xm8tnoPK+dSbhfBjXvun6OiItUr0CEezsNZPzPpujTS8b+Q6agOIQcfIMEooSc317zwobYgyb9Qp
Z1r7hIbKIVRMZ2CQcXG0UoDO3wvLSp5Np6IPFrTsl9gDb4wSzx8XGW7khwELmWXDBskSS5hCnAQx
3spW/wJitd8mjxcCxesnBGi5/mvGnKGALIeN4IXrxamv3D+6Aus9utruT+V1vA0TgAlMMFW8i66K
w4TKDvq44pSM3zvTWysKB6V4BKLxhVD7piVkYfAqAvTIn6eqEg6cJ/FacSpM9eBSmYTSpmHKLDMq
B77gp/4W3mbnGy9I5PmwF5HJn78lYz9uqekO/NQ2fbOGpT7UK8rOPUncB783hpVw9NAqHkGzlAfM
q5N97tgtmq9Z8aIqhkZpI/ODtnXGVSMcK4il7Hb35/6GW7j4jdOMfUh3WmNDylpKfmKlvipSaIyV
fb0fwSdvkfpdVe3qvr1bK4BWDCBHwZU/6SJd2rPHzpPo2eanhBoo5yba1qByBaLGY1cu8vJPDnS+
AIBmIEmE4j1SETMHy4Rd67Rp+YkYv8f+d6Z9dc1XqZ4IRL1qRD17vdB2NkPKh/4zmAtl2Vsz+9H4
dLA+zCzDk8FPBeUnXnP0zxr9D+r2r0Oh++FYO1tTLlFfzoE2k9NF8xTcLTqoUDWaAymHYtI9Nzk/
lXrNp05kskVfio2yiGJAvon8oS3N/BGPGRD5MDsJfdzxgc2ICHEXLtWMb/knZH8Q66P77fpZ29Gy
KmU6difWg26et9pjIcvfQ7rEHnRrR320M3vJDhmuAUwNZIXpkYg80kotzMs07Op6wXvccoUYDi41
FNlRB59G/GFFvaRsvThm3UmkWvITnO08KIo8/ef+Cbk5b+hHBI0UGjevwCaO5OPgKNKdANfHg0Jt
3XZYZTxdqF3eNIM+bguJIZQA59cH3DD34j7BYJx6K1z1wnw37L14SdLn5vLY4BS1XOBIwTR7OWka
OtNdX4nuRP20RTt08wAimnVtUBXozF2oQN24lKeAECpUxgTCnQMM/bzwq3HIu5Nb2RGaLo+sr5+S
gVRh7KHFFn2Oa732/jEabSEauBXwQIcLQFPEPAga59NZkNjulOHzk+W/6NoWFCQ4YnUUIxpWdZRq
76xP4HEWEizT3p47OCRvQA4K4A3yYjNvKgpauugz56cKuQSwaEiQZEG8r9bAwVba/gaNXelmiJeo
7W8dhKmRGcExWnuuSuuFn4+9RmFWwrGkhfOCEOnn/VPwt2Xkamjoyp1CYxAazeMrzjozLQ0TEzrK
ceX39bhCkyswA51mBrXTeVEC6o4wMdvyi6zL6ZnvjkD5MQIOwdbGqx4v2bZuu30lUNq+/+tubGrU
a0EXMjVUQ7V68v0fPAFJraFTWcFPtWsEoBtALmCvGXtpv9+3c2OigZbwpiQdWj+RkL60w22QNWQS
dqT+PlS/CVuCrNzatxcWjEsLClzGeV9WYIga1tN7zW1EIJHc8PkLI2CK7N+QKgSB4rgwgzduxwu7
s6u5qsAlAQQ7bsf2jVpJ6HEwpW958ZzHb/fn8JalqdMD+Uf4n+uII66RgJvuYbv4AR3ndDjJ+jfv
T/r4fN/QrcX6YGiOBPd1nuZWDEMDGEUsX4JWYykzfXO5PtqYLRcoBKrK1Kagoj0pxIZuE4dQK1lX
3dto1BGWMixIvlbuwthu3Ba4KSb8HW6+a10vw441AaIbDp29Sq1EY3UrCrb0Q2JCxvr+NN4yBc5+
e/LhgOzPY/SsHUq/Qaby5PvFwU2tbRofmL0QnC0Zmc1jXfVARSY9PwHyBEnvd+7+yMBcen8kt3be
x5HM9rjjcl+XHmLr1NslU8XX2VrGq21+sT7ZvTZFfuid/++czS5ZaY6aATAS7oFYPegJOvUL8+f9
wdxyeR9NTH//4PKG0q7A1ozBOHjIJ/XPzCShAeqlz9ExQPBsGgp6BKYrzYDBaVI/2DE66qa0xA4v
cmUj32Xr0aCNzer+aG4tDdQzwWsAuuWpEHlppSoQ6DjZ9AwpK/9ZMhCHskJvwLdjepHXjf3Bysxy
4RDdmsKPRmebLu3zdIhr7GxSHlAtT00UgA9a/frpobmogSAKQX0cUM1ZTMDSwks8EBueMhRAzsZI
h61eNt7OgxpHJD3VnXNfLHEd3np7TDwjEz0HeEBQyrqcUIkG70YRbI9ROzv8B0OulYEFQVQgU+nk
hjoystNjnObHOB4iNu7uD/rGeYYKKup1AKfCyc93TSN80L/lHTtxsw76BHnb4c0wF4zc2DQwgn9x
m0xQrdkYoR+s04pW7JQSf58lIEFq2QHY+UCW+1YuXs3THpxFQDgOf5n+ANtCpftySq2s76oiydmJ
VfnZLmM9MHK2kWnxw+ZJGTVFkQWJtF4ryQLmpOFQ0Xx9f1pvXGlTaglEiigeW1c8nbJMY6Yqn57a
Mv/u029ZL5ZoM26EsB9N2LP8Et6d0PjgLj0VZNt63TFXDjTfXwzk2Fune7ashUU0pmm7mlYAY1Ct
RlkcmZnLaS2EUjZ49igAEgnZu8iBJ0Ebd/1DyTqxA5iEh8VojauEZ0UgoLN6jHW9iNpaggst5+Vv
Ib2pfihTHTUtYa/8Yci2g9VVAZU+ee580OClWZn9QWqS7wZQ2p3dpi6WxF9ubXm0E097EW0VZI7p
M0tQSSeWRU9Z3f5wxPAqgXVFGWmp+eGG14ITwfcRh4PgZL4NxWAbbOwceiK5hSzCsRJfRHd2sm/3
t9qN4aD1bGp+gAS7cyWGB7b3VleA6Zyq0t5zjYejgLR8sdRqcWO74UEBsD/K7XBW81kDaV5R0zLR
Ufcefrep9S3u/H864R2qSotRx4jbgOBP4f3BXVudsB6gUsYLEZDeeRyfuZ2vhlbpJxuykNEoRi+i
hhY4iQVp5iIJVQz6cKKWEqt/R3O51ye7wBAj34b2hquQtK9xybalfoIiWhlA5rANVRp3kRjKU9Ig
4VdZG9F3v4ys+Ypw/Qdj47rVkCAjYx1qJY+jkaDuqrzTKLTAT40zN62nPDa3uTecW+ljHxj8WI5U
RropXqE8+WVIUGJP2k3jyRVKyy9F3aJwJ0HsnAyrGDnQDpSKpnDeUJDbI88BIpCme6uZsy16O3Q0
MyQdeSik3OB6WyiCGJM3mU8IclI+tAknAv6rBAF643On6PVT26bF41h4Yt833DjWA5FbFNnJcwbQ
nAzYYDSPAMn/AqqAvaik8J3AEZvYOY7f+1S0ZaShNHn0Y6eOnNb7xVqGfHUn1Or+xkHsc/WLHX0S
s0Ggg8vgilbIpYVKVcPtY+05VUgzb2Xn6isXY2iSfgX9cVR2aRLR2Fk7tbkG4fDeZibUrWi9g9bW
D9BCBnzo8ggCl+jY93aDlW/rmu3wuaiBUrZeNCFI+BEAqc4IwYX1WnuFiNSA5x/zkke964o9mIUh
al5avw3lPSSN4QajwZ5Emxyq0j/ThiUPQ8OOIm2QUs/oymnAsZlnm9xU4k9iUkAv4pyjGJo1QevW
TlDH/WZovfc673LAwYZTOtR9UBC+0kj5YExXeAZWnaBPLXhhf+SoyysBuQIL/c5e2a8GPzOjrCgi
w9X+eG0eDqAy9bIaFKdNmHYaDVwJQQ0onGRBobJuHSOZToM4Lb8NnnOQdfee2X7U197OaumjTfjR
zvPINNPnrkt3Q6zvrM5/iDM7zHK+h5jiOzj2d6nlbMG1ChlBoDv4GBV9uUbn27Ea+DZv6Bc3ZmB1
SA5jWq4bJO7G7lvTkKjn9kq62hGy6PBsvb+y+/apTtS2Ue4X4sTPZSrltgc9dVSMziFh4HrJaP8D
KgrvjdlHSCafnMpY0d4HGWh5qos+3VWajEzpDSsjxU7wDPTo2z9jMu71pBNh7ecJsC1+EgyqTNcN
QWefr2Wn0cyRju3z52zgkdlZP7XadtdWodoImbM06Pv6u5m4bE+zfOOIOOLIpjgtmFJNFRWitDZ2
Uu0sUAZFHGpjIShtkefy4h95lrJ9yXwSuVQP0MXcRwDrWAEoetNQJO33oYMKjxPbC2093vWhdgia
GIDQR54I4NrZjQ5YbRujicI+OsytwRc4so3hiZea0xVJzdAH86XpiyIa9bFf+8DprI0WvBhM134Z
XK1aU0RxkVYrXObBKCVKeL4zHf6d1IpnkIF8FQOLwIXa78ahLLFBk/SQdwW4aIeOogoOIt1ipK9D
05s7R8tDFmvfdNqee00HnXb/XI3mGegeCOpYh6zvi+NgyCpwW/Xs+PVKCmtj4PyI1voaF+V3v0rf
y6SyA1B5kpAwBqfoDz/qXH63SXcw9PaoLBJlsj26ZbtL+jEsUt8MPAhSqC77jnQvXLVtHzIUjtYq
SRqQBRuHLiXQprC+6MqGK6ChJc1QZ2xtpRKPYODMUkkeYsvYZvn4QkoT4KjcPyCr8nLfo10H0Vgs
1Lp1FICQ3Z6nztLSQ042k87R7iQCL5e2QSvUszCy50bXgthxFl7hf1Ovlz4fFtGbiDY4gDrx/y8D
vgz3fccHYR91n+snDDGB/lhvvCutATQDZMzw/LYZEX0dozSjokfJjJ2e5fqKVX/Ql7OpIb+oQU5z
+E1p1MEjHBvBAQsA+uVU6QwktcB2mUqumoqOEXSCx7ciJ/xQQMt+c3/2rgOJibESxSwb9Sxwqc+e
kAUawCpZjOTojxOAKE29eK/qoXvpC5+idzeLoT6Squ5Yc9V8+jGAvgsdKXyQWE5MdNNN9eFlrjPa
FjYIkY8FQqgnlBaKNZgV+4U40JmGcLlc8ArojYCSJ0j7r8CknoF0rSvi/phC8uhATUZf3aqrdqKj
YAtDVmADtltwQfqG9gQFaudnCZjhnqQC6miJbu6h08v2tsa9N7Br2weWdcXa69rSCmw3BVB8oAAz
gSsXbXR1OayKxP7ZMCN5Eappi9BoefI05Lp8ntraV3aZQHkCKWf9zWhN/RePocBlyQ6OH67jidgj
oKiQt/oW63a39hvXf/ViA0Gy0mqkR2h/cEceHyzeygfqpdlR0zIKDFPRbRWBwqAUcQdCfJI9CD5A
38go3CcuY/Uljp3+VdYtthlCo9/E4GAzx2EOM7BZxwFNHa0C3xXoovJYshX6q80NxBmXUljX0QfA
G7aLliE0RmBJZm/QXmZFR3WCAflotqGFpQVEJO+6A9nv+zv7+pkBS4AymFDinsDKs52NXAZp+2nq
XDMLNF5sSvNbNyXN7NdPGwLxqz1VTHy0Rc+7iFoyiLFriDwWtiuBtNP/H2nntSO3kqzrJyJAb25Z
ti27Zbol3SRk6b3n0++Pwpmzu1lEEZo9CwPMQFiKymRmZGbEb6ZTjDW7F0aaelAoxm91wC4zng0K
ZuaNU55AJ2Ae+dt9Y0z6mLJHH7raVG+mNpxOWVGUv9LAGT5qjRztrKEHJnh9mJdP97lDgwfqbBQA
Z2r+VW+iamKI21JKugdDr8pDNcrysbPGLYG31SgQQey/PS/e0++jGBC+8AgruoeJX/IxdWRxLHRl
Sx3tbx9rkROoB1OvmwtMYEUWJ3wMlhKWQNw9BBOQ0C7VkavD5sFrzbJ+CopJ+xmPDeBTy/Afq2mS
vkdBHJ5xzusBk6TZ12ayw1tBEjgUIph2WQPCREra6IPTOdwnc0XwVMExWQML7JqpobY7v0mTQ4LJ
rDskAYL4Q4PnYpmXx6FL7H1fTf49+aPdFU4ju+zD/hwM9c+m0DsgVRIZps3LwzggeicPXJe6Auc+
LcM1i23vjuZwqAIcYHo7Dklqg4/gKe4rkeEf9cGghJVYzk2ozTWFKVD3aomCYZvhI21GevIKzeW3
MjTGb2eYzF1dNM2h0ZX2VlV6cQiDBiRmVsaenLW0c1tKZr8n4UsPid2oCWDSCFMBs6r75yYSfbbx
1F3JGJhvOigOQ+e+9FMrUl+dZFD6D3oji4c+z+tvMV4O90qTjxuvufmrL1fFzDvQtNnq9+KkmCqB
LEMX9w+11GbHyTRsLxad8EopHg+4jmgH0eTJvaUm4jdH8b/J4s6VakqdUIyBmtFaouj4fu3HdSwB
76v6B1sZf1Yt1CMzwsDdT7ZkIFdSI094rDnJjfRgllj9UAQyQHqSsGkWu3p4rEPQQsVH2w8O13PG
yoRyg6Z6S6RZO3WRM+JI7ykB2d2DVjdfKjU4lEa3QzZ3n3GNTo3yOPVoVKTa/nrYlUsNkkCQIaHf
zaSueUm9SVV2bUl2qIb9A4znhzb8k4efg+YmCcBwoMedG9+vh1ubzll2ipXjUM5djhIDitKREq17
6KdnatS4ud1l+qsi/boeZm1UrA94yTZUPMow70c1ollhD5boHszc2glfT910TL9YQ/xTjvVmttl4
mTAa2Ej7a4OzqdfaEGSROF8WwoOkh/MTAcRvAjqDPhTWb74S76Z0i7V8EQjgIfdPi+VPIY2L/Pvh
gYt1zLIvI0937jGBFs2XjDak9fX6JK5FQbsNFB1lQWZxsTQUAU8qNo3Q67ovQ9wDGVFQDbDo7m8J
E6xG0nmPMBoAlcvPFcWFTjlQhF5kaLdKEpz0LnfbJL9NTPt8fVAXKZKpc0DCcNcBxQwY8f3UjWqh
Cpj3gVdJcEms+NPIy96spw2Ez9/K7Lv8OMeZBYlnhAg8psXkDY7M23TA9tbR0r1WYMlIKeZjGD+I
9gM0o6j5WOAoImWJiyw2RicbS/Hi3vM3PPjmGW15ib6zmzxOG7kJvbK35hrQRzgm31oZ6LsobifY
Tf/FrJKd/hNuvqq8ySLAfookMDCaiFUDsYF4pxhfgi3I9sV9ZzGmxZTK+tCnxtiFXtbXrqXdOvXG
gl9ZG+QKDal7pKRNvtz7UfgBXTS9ZxRlqO+cVAFG/5LmN9enauXL0F3XwZ7DzAKXusjzLAy55HoT
eYXMG0SibH2X+Xr33SlMcx8lFvcizIs2svzqyBAvl4GfzwTIxdT1qe1PvcIGgxg601N2o3MTBMnG
9WNlG1syqJwZbktqX6IHTKOUisGf+EBa4Lb6cza8RPVsJLUxhRfZneODKDP+h/9ePIb1NFCT0LBi
r/mLt7AH+dgUwtnLvf4Zkf4Sahm0Hj0qjNP1b7ck+AICIjKwK7wWZF7Ky2uHVJZAZ7oo8bQyOKC8
e6LdccQe+Nug1jddXvyuDOMhNqe9Xmb3avvnevjLDUCZTWcEdBMM/lkUUzJVhtdhhrlH8d/40JRl
9h31im7rM66F4Xf/fTEBsV82nbrWScqpygpPjxCBjXq92stFvwVGXplLA6gsjmomJXZenYvnizao
UVwpVeHJSfIoZBWXneCQOy9a9DmL9Ht7UvaBYoLgo1DcpBsb4mKM0LOBE/Af8IKXTO2xN+2pjJTJ
q+vOuakjqT46GU7H1z/YnDDeHQKLKPOveJMWpdmXNbWnycvEKRxpM03RPh3tQ5ne5MlJnxqXk+F6
yIs9SEje8GB3KFXBN1nksBK7eiNVM9mzukHcZzyqvHQQ0V5NegyDtSp6/i/iITxGdQ/1FAqL74fo
OFk9RZWYvKFKw11fGAcrS++dIvrZAgO9Husii81jexNrMZ1OnmmacALZw0TNs7X61FUDsnDK4b8J
Q/5HfdVWL4B/UuHTw2ETe0k5qu5UNbtksDO3rPqNU3PlW0EMByuLMzpt0aW0nT6UiFGIUfI09X4q
XuPqUWu+11GwMW2X+BCYWojcUPi1gNwAJXv/jbSyiUs6jZIn5ygNaoM7xaA6p7vMyF09xfC1U7J9
VQ3GfSCJ+tzRXznYnbRVz7pI2/PPIGsDlULT+MInShrGHBovNnZTq7gyPn75oQsFZlEfs7hziy2/
xpXVQjiOWXD5+I8uyTNOGUqGLlqJg/ZRir+o5qnewjNshVjUzWx4uIVRMbFdnLsgexAUSFzIy9fX
49q8cZoCAuHBTSlkkSh1OU+lVLKF12g/AzvZKc5T39wo0p0zTq7tb5lJz7tokbTmmhLlY04atP8W
F5QsClTNd1Th9dPXEHPSstqS+VHWFv7bEPOI3+TFUeqKVo0IUVCyuzdT7SWG+NLDFfWkpEjP9Tg4
btzkVeUa2vSkOn7sDu34XRuMPVZ1OyG0D3lo1u5kt8XGbln7ptQJERW2LZnLxWKzVFpU6L4Qwkum
uxynqIFuERT265+UivrKLJMu5xSNnDsyqe+noAsQk6tpcHjqYCvemMzqrx3+l0VP07C2qRWlQ/Gz
iCzn2Nla/yU3y/xQD5p101GJwGLQ/qpELc6Zkf+r5q6wV2pEH2TwPDujdKJ9lxrdbU6IW5Ve1rmU
1fbGzzqJgldHKatRre4kyXV+UlL2h49wSevacosWEgolN5h4RnvK/6E7zgin2FQUzLuLcqfqoewK
I/xmdaZyGNouo6hmmPuarmNi0iytW1va66EOvWhXKuCz5Q89bSV77PKdXw2BW0zOLpUT7CEjX3JH
P7fcpsrYPl2vPmqhbrqxqtRuoWiFm9L8u+8jJb1Xe6s/y/BNTpFjQk2Ghb0DeCY9SFn4pcys2nJz
e0i/1N1ASXAIk3yfIIwJ9XGspFM5Fc2h0yLj0MRB8YRkpnaGnGO9pn6gnWj1aPuxDZvbvhLhbZab
CWQWqbmVbCly5TQc72pLrr0gQJJA6QogI/ixnZBUeQFqpN2K3hKHUbWyW32qo3PsGNWpTeXi4ARA
KQOezftaw9UZe7jEAzgsdqGAes/1jflMkQTLJM4YEXfaoTK17NjDnDo2ljTsJxs3yWHw+/u8CfTb
UKMG5bdKfB5UURwoMlPSxgTFRYbDwZJ1UPejowe7sRiG/QADyw0Ga7wvxqrlA7X9vbBjlJ/13jwh
ntd+sqW5VhpZwqusSBx7HvxebVmha4RYxMBVniUxaHfqsmQfdUM8aqJJDrWIwbyBU8DFWpY/X98Y
a5mB2hf3iFlQ8wKAnGBj2jXCtD2svXZWADynV9I9qKCXqFVfr8day6uzgiAIK97nF2jX0DYKjmBf
eM6Q2S6b9E5P4gdJHWjd2zno2nivJM4GMXHOnsvsSh1PpqiIYgseBe/3PZ3SxJmMQXhKmtz6WnBK
ymifOcYT2k05ko/m+fog1/IMl2zeZJRJAYcu7me21UdTRy3ac6b0N+a1hyoKN4g/a0OipQPPb663
XQCsRt6wbaf1wsPpfNfo8r2VY46s/CqN5hBIzr+ix7lFoA+D5iPnIc/nxfEEiFdEaa44eJVCOYHi
FhvRMZm2wD9rx8DbMIsjKor6DjmnyfEmywvV0pX6G87MjWNgbQW+CfIXXPHmHCzaaBoANGJS2Z56
67nPP5gpPrWB5k7Fn9rYqEltDGn54JrMRqrCeiRa53zWpOjUmOOdIMNcX3FrWxiteR3pI1QbLywl
oCsXuj3Nzpu+2HWywN3j1s6jHfiu64FWXle02RDkp5aMxdiSEiiQAMsKy3c8CYRF/yfkZNLC20oc
nJDTE4AdGIf/W8TF3UAVZdSKgIhOXR6LHFJ98TwY31qHknJ+DtQCIOFWJW91jbwZ5WK9mz2nfzUS
s9TTXZylHEgvpgMuq0iPdYIh4KD/axln3mG8jGFZzkp5S2mEkTaX7AeB8DizJqzbfQNgkvgahT+v
z+bqQnEoY8zVDPXChGLsGj+mFOt4am3uBzBuZfHNd+qjaDZASpelBkYE8pT2CvmVMtgy6Rp6olXd
YHqQzb2s1E+pbX4q+4FJND7U0Xig85y4sz8uGmnByYm0X9eHurL1qOvRC0anFq2u5UtPinvfUMLU
9JTRqt208/PdOEVgtEppOlwPtZKNCUUPHw0jMFnL+mIc13Kb83z1TOl1Gs5+z80oNs8hvtn/TiQD
DDOPaqYjUpxdHmbJrNwS2pWJ+62xC4S9j8V4kixx3wkQC0m8yepZnUdmkXY+DRDq6+9PT0Vp0ESa
GtOLQttNpOmTLskPg2P8uT6Hq2HmNgGNKnw9l5lSLsaIApkwPVUvJVdS1C+tqjWnXDWKjeN5NZKF
wjBIfwQYDPX9gHq5jJENUk2vjhrXQm7GGa1jv2m6tBYG1Za5tYgkB62p92Fkw6qL3A5A1rW1V8tq
52rg14+dHvin61OH+Sl/1+KGw1bTrJmphiLdcrPNaD85NHrDQ7Anfx4lCzmcAd2d0K/AtD4aXbcr
hg8SZcugrA6lGVIEdxCmkqridyp3+SvA0qF01aZSzrAHEZU00gpgn6I/l7Hf33FRG45yWsT7JKnB
CiR9MbnU9JudoefGnl/1e4wVGtNK1X30u3zYg+LNbvqyLW7CAMGc2qlMrNR95z4oBRUQjLt24B9g
kmKPUj76kqM9qSIAxemn484MLaS4BXK0Qm0CT+Q4i4594x+wPKj2Rpt3Bx9/sZ0PZukDrkDmTQlo
yK1kRKwK5DBd08iz3aS304Mf9T8yrNSAC1r+bQ9Mb1dzHoO/k8W514f4FvqLtSuU2cHcr5xTUcra
Q9PVNj4n3Se/l4fTkNMC9o3IvrOBJJwCzFZ2IN+GOz+JG8S5fMB1kX+etWbp2OVKeWfwmg5dQJnZ
IYRExnPFtm4LKudnmqPdKQIwcIeskuyNlj4+p1XvfMIaSL2rfUM+SJKcYdwUgyJvB+0GLbAI/SXB
iOJKm24DoA77BFP0W/zt/+L5nE9x1fBaH5P6lGSiONpgQHZWVyg3/K/JLVNgU1Ql632iNRmoSM13
yRi+q9k1sGEf65uoKUek2hp1n1jcwS2BuyC7J9spedTsFfDuf9rBkk6ZCM2drIX2bQrp+KErDf0W
ifP+0RzAG/jIf9yXFYxsoUfSOe565SVGPo2VpQ0D5lC28jlLKrFx1qylX8qGqBaRGi/76X0k2iQ0
E4Oqdv7V7MW0E/kwuiKUX4yq5oYS+Rv3rZULAt0Q1BJBDgC8W7Zpe8Mu9LQ2DQ90zSFLPkvt724o
QNVCwe5/FPUmN+oC8kvWfxtwcQvSAkOXJGBXYDW9Kv06aD8y8RgGZ0N7piLm1vK067bgJivPGPQZ
2YVzWRsM0uIWFEYtDDhD4A+ISl1HUhbFRuJaS5EGzwn+HioWF8372MeUbjAHy+u0X4rQDtaElwMK
axvpcXUgyPpB7AJWcqH6Pqgt1xRALV6cGdJRdEV+rgo0OqQ2/zG0rX6H5pj2muhmtEMYTd0ZvVzt
kyoCYxNbxZ4R1M9R2tj//jbgJgYri5IUHZllWxxwaZIN8fyzSusPGAf/Hh/F6KDhebBxu9TX1ivX
SzqtkI1oGyw6FD4lrTiYJtvD4K7cBz24cNz6XuU2UXdyaP0CPJvuhZpaBxs1KSAwUXxqsmimxqNa
Mzm6/2i2OFhRCkU+OMzDoz/W8gMHgElVGWGfboydY5rGWIrbkeZaZUUlLzJzKinOsMvDVLnJC8g/
FE3MO1QrzZMTDv4B4Gn2EqJfcDAlqT3q/llOG1TgfIpN+zbL+f88Y6jOxAPgLXBl1HQGaiODfiCT
gfCT0UDQQeSTejoOgBpxT7uCEnl9BW1M35KzZw6qNiZCsT0LNb6oF699h1G0qfqubVqnaux2SoaM
3fWgq5sDORQNJyE0xZawnVzLzQZaCEG78X4s8hcEHj/5Eaol1+Os7o43cebBv3kQO75cDtkElqzn
HTyGoavjtn09xMqrw5nV0f4zlMXyU50Eogq3Ow/xAzW5qw1Wuf4x4A5wPc7GlP1lQ70ZigVgONMr
huKXL7jQcCJ+zrun6zH+3tuWd603g1m+K0pEnhMuPLZX5JCMwuxTYkquqtePbR3+ijPzI6MtoXTq
51gLH6JIdo282Y9GsXHqrQ+W5EOHDqbb8s4n1dnII662vU5KdhLUiRTCEWoxh43xrh094LpmmDKe
gtTs3q8PYwiyOJF625NjsRdZeZvkhtsp+lkfta+Vof9qImg9U39jTeHN9dhrQ8TrR2fxQHS+EEpT
q3xKc6ewPTN7lPuUEX7I6m/XY1wKr3C0cv7AIOcgAvG9WP+G5BSV3YyUnMrHSPqa2ih8DmfDupfj
R1scWipDvXPuW7RdjYe2eBjixm37Xxu/Ym2W3/6KxRYpU4Dyw0ThS04f5SFyo8DeSfohzqG62rss
+K0IqNAbb661rf8m6NKpKR5UwADkUM9Kc69PzJc6sTe25KWCxzy9wNk4YXmiXCAbyjTQOzWILC8a
Yq8sxzu7iOOdnhceBL0vRph856WEg5D4Gan2xqz+7bwv9+r8oEQ1cC7ELvdIYMmiNpScK0yrlfKu
QZh9Z02ivrFbvT2bZRHuTNvPPifhKDyMteMDWPkMlW1IeqrwM1cqpJ915/MF4q7bh74IzkqnWkd7
Gvp9MlrpAXXS7+NYmTSDsKprHRP52FKWXzrToN0KKPIYj/bgCnSIU7dXQb5dXzna6iahng5MhUYz
Ogjv92dm1/TUA8vy1Jg00/4xaym773pTPVtqoRzzKI13bQ4lrZxyrldNhYVxquY8j0aH9Sylz1YX
S6c0aLvnHlolXYjJgtAVh8YhqluYyaNIHZd6szj7XC52SHbLt8MgqpPCA3EHwFDa0TIsb3lX6fcO
CvhuBJL4SYg2PxRSqd2XBt2QxBzLF6fa2L6rS5i6GcpEs2bAX/b7m5QPg6+eKg5FL0QzQzPag/mP
pqqoz7CA30SYf8GbCGGjZ6OhcA2W23CfxvVeQrfWyjZ6FKvjQGzGgnky16wW+98IAoQabdXy7KL8
pKb57WSpGyHWt+L/xlj2PwvUv6usNSwvx4gyaVFDzszpt43cqzvEnacr0WEYpNusQ/Q22OK7r90B
MKj6zwCdZUe9QXEc8V/LG9BD9bUvlvmcU2JAA/L6flibyFlKB6gf1+oLSTQcLIDwxrntKZWAP+ug
KyfFG0fvagycQFhvc/NlCeCWisAPzE6zqCCprplDbpQ6dYvQsvaqnc+judw339wXK0IuZZh8eeB4
vnx21B9gdA5RfKtX0zn+Z4VhlvibUEvGILLNUkxl2PFG/0GxMrdu3Ub7+F98FyrbwKTmLbUsh5WO
nNvI+jueJY9PtCmexsbawEWtzhiWjyD2AF1e9PlEofSKmQpYESUkozhxWF59Iu+VNJd3VdWqJ0tF
deP6uNbSL3QMCpdzOwTsxvv00BmNn2nJTMVAzqAz7vLubrA3zum/d8rlOUZmoEXA/FGxXKwFv2kM
mMg1TZCMOlnp/KhG5ctkAJVt8g9WE1ObFc+y3Xi8yJ4VqQIZpiF8PPkYSE6U57QvqRzfNFrUuSVq
1oH9J+hCoNC4Cl2fjbWdAb6K5ifvafqf85+/SZbco8aq0BrHi/Kp/OGUTXIsI1u9uR5l7T32Nsr8
Td5ESXU7B1jAdBiB7raTBUfvyZnOWYJmh4lsw8bSXU2coJnA42Mdp1+UV3tuKCVQNO6hQkVPXweb
YqIxuQ8MC1o1iEq03WusBqDtnxS1tG+Y7erT9TGvLe63v2HOr2/GTIGrtsOutT2j6bB0mAK+JO4K
gQpLUX1OjHJ/Pd7auqbVBx4H/U+qM8t1nSOEKBWJ7ellfcgi3DKE2FdYel4Psz63FK5JQQ7d3CWA
uZEpkHSCOIOfPfrGKOA85HeNo2GboAVPbW59z/PhWyOMnV6nG5M6L8flvrLfBFffT6rcQJrMnRDo
w2Q/RFV040Tpxnm0hgSk/QRxDrQDLYdlgohLXcpi9KE8Q35ysnw/idt+QKfKi/Hr6NOD2vYHoTo7
xfRPjeJvbMi1Y5ebrzrzIciIy+l17KbmfU90MEVHbUr/WE51nAyxT5Ny62W89oZ5G2sxm3g/kOQ7
tASqibqypoyYNAy/1Gz61DRoMPhDTjG7PVqDfJoard5YSZcLFu0X9ieOuYzzosZFxYnKzNBzuyl+
ZU2PPNTZkH5fX62Xs0kMrpkWQO0ZMLN4K5qjmiON0pmeFkhfMe9A1Tm/l9T6rjSLjRx3ud9nKZvZ
anO2MLzgs0p1D71Zb+kppic6w/Aivw2F5nbFnWZv7fXLbfA+1mJYZT6FUefT4lOzWSug3htbptuX
Gft9hMUBFiBvOgQmo4nq58DaZ02zq3l9UIQ129+bNYu18VCsgLLIQQR8c3HXnBKrCawhMr0uUu5L
4ZymfiNx4I5wkTpgDKI6TX6ixX1RFvElXnWNPvpPZg6p5BjjZXJO1aLdNxwX9W4wWuPG1+zpkKp9
9am3umAfgXy6KWrAwJ3jT0+DVBo3MrLRT1lWBEffjvXXKIwG/Gib8cQW6l8B9hkfuF7E504RybnQ
zM6dsMjYlXId7asQZB0KEqpxgDFcHmIKYB9R3+YbikA/iQElybIpO2Rxk+6cZGqyt034SVod2Ies
tqKjBpvUneQ4uI2xLwggZrfxbWR1X6vK/GMR/a5WEvmpMfGvSdXYOTQ5vL7EpJlXJVG3D6q4uJda
fToOItbvoAAbnSvKTnObLh+9ZDB9z0hr+HjgQ3ZYmGlHI4h+DGMNWikPlJ1fIEail0J6dMasv4+d
MD5QjenojsXF0ellfY/JXr43EW7/qMEFdktcVHb50ApXDYPg4IhIQ/5TLT6INkh30GOtFyGZ+VFE
TXr2Meg6lmXd3xVlZCKVM6g3paV/Kahq0bq0dRfNQP+ZMkG3k3zamUoNjsWulPQOvd8ffq8E+6yW
KFW2029ny9FgLZtwp+OxR/WJhDWngDdHetuB1Awq9Bci0bi5TEfV9jGbyd3430k0yEtSRrNmBUgq
IUs8s4Newjhojf+kRsrZiehpBuKusIs9XSdU3rBVSfvnytS/x036IBL5n1sd78MvTobWb9twoOD/
ZI7218lQX4ygOfWdunEErOVMWK4zJg5e74V1utWYoa7jNvAkOuPoJPEd8HygrTCUxvqUKd3Gg3rt
xEG5zeGqR+v94urfWLVi9IrhP1lBcEzhNorav0usLTTSahjUsEDvg+26wPD7jWyidWr6T/qgtG6e
BffsJq9vzeP1w20ta2KGDTCTRy3s00XW7KIg1dDXFV5u5z91Ay5+o4iN29BajJkdCfKIe+UF67Rq
1FRunVry1JGiuQavO9l4m69cKME1/W+Iv3/+ZlcpbapXowEHoTMLE31wp3PzND77jfNZLdtns7L2
bT3emAPZR9rSZlrb0g7tUs5rFGMuqp0xLklGaBXCG6zkGCXfC0qKyfg9mjbmcTUOFQ5sNmZS8vJ2
HjaD1srpBPc/G2nof8bdxm2tD3r25fqaWIFxgV6REZKwNETkKEe8z1GYJzo2TX/JY2+pTCkqSpmE
+jdkNf+h1WJ08OrURoOnqc+g6pV91g/2mVZ9uL/+S9SVKwR6RlQOZjcfEFCLX5LrVa8NkJG8saFf
iIvTtKt7OXCRtBgxQFCSL2OPBQI6x1h+mhauUp2ITkUoGyR5EfxqOOaOQ+yDIKzLCMRHm5y0Yvpq
Vz4gKtrPRyOOR8T5JP+QFO2f0DHuws743cat/jDVarvvMD6j3Dlu+dyvbHBGNrdWFJwroVu9n2O9
pHsYYWLqSVYCakE7+In1LGf5eWMGV64sxPnreA9dFP2w93F6v0j6RAokTyC/mMUlsHTqwLlmPaWT
gb1whiiP5FboaqO4dNKt9qkz7LuR7odvZjem0e6koDrZQ/+g2DVaiuFZgX92/UeupHB8hjD0+Kte
hf7D+9+YVEY/FrIieWP7QcigRZK9Kpe0oI1jOn64HmttReFIRfcH7izX+sX5a8Y6sP8w8Z/CQrh5
+VOyzX0Qn9rwNErqztyynrkUY+QVxtPBRP91NghZHsK83/O6U3vJ6wdDwRYCM5zA0KB7FhGAnwnw
A0536vNEXfReWHYDW9FK9n4jvvBGwMK81cQBo7zkoykS8XNIoEYUqY79mSU1R63srDukb/yP1ydp
bXHCzZnPBBQ5ECh//0FKzhm1TxwSgP3Zn3FE0GQQfDtcj7KSzxRebuiKzPTUC5JvYxulOWQZtLwa
kULu1um+CaFkiypVwCQgF3c93toy40VCLuGxOJ+t70c1JX7P7S+XPIl+TUExpXf+JDhJlpCo5Y1l
th6Lt/8syc/BsFhmKCymTp0zNmm+oLa4/KbtPkfIplAkF9FG9/rQ1lY1MPD/H27+8zfnX6LnamEk
DG2KDNdXTg6MHMt5adTnsFIhkfz7hmVZg/Gd397z4/t9OANtsgpOpfAwzTpLfvitE9qpl8JDVYen
Ipk27lzK/Pe9L9kAJwbIw/2Eq6y1hF5ZjazVykyuGGv9F+aQyP1NJ6Mj0R/Yt0Hsotm8k3rzIKfO
RzUqv8lp5xpKQuK2Xoa+vy+L4izk8OmfZ32GOc8SyzJ1wqV9hzkOqhzmnE6TOHZS4yblrdS1bhwE
58FPdwB2Nz7zyqp6F3Det28+szJGXQx0UXg2is1GjINqxrgdTqlx3E+SsvGZV2APhKOG9NfNmb94
8Z3BAoosRg/HGztjpP/VPmhTdpTrb2byMXfLnTb2J01052LST7GaRty8zI0ksbKy+QlcrDAL4iKw
3Eij1OBGi9s7WhHC1aXHFifP4mg2nuO8JtlG3ltdZzAqKHMCrri4yVUF6nCgv1jXcrbXE+NgK/f+
8CvHYl4Azk/tnTA3LnX66jed3ZagDc103UWmUDpcitu8El5gfsgHsIQmupcNzBRdca3m2Rq+YB0u
6YHLv4uUnuN2IA0LtPxrJd9JGULef6ks3Ainh9iS947fu7RoHyPbPOXDGQfVHdqcu9pQ3UGcpV7d
RTq2cHehPJIAAcQ1Xp7AdhAn23iMuKH7/WMYfjfE2YhvTPW75LyOxs1U3gR0v6/vH2Xt47K80GKi
VMkELNZzHfRc3OAme/7wre4O6ehlCJRZweQq0098ON1WOatm9yQZj1kfga8PeLOOB9UZgFzi2CJH
CBttKdeoa19k/kkq3LdZlnhxTgg9GU0lhflk+qiYNvuhfXVs4YKyh0uoHcYJOqVyLAC7Fd80lUSL
Zq9efpXAYxrGdNCjH36N9ijgsGl47jDx0TMEzGbh0j8iundyfS/KrVfwCiKA32twqWHVzlj6xVZt
RGm1UWQ4tKRajFuLQ8CSKf0/WT/tVeVW6l8yvdnlxmtTPORg/mLt0PHaU4OTJh9TPeLpjMlu+s0w
M1eIO0VKTnBHJ+tT0Z063avz59p56fXzNHzrGsxfs19pCXEytM9FcLOxLNTLdD8/fB3QvZQuEBV8
n+Zse8qaoBY6bQ/F7YJHqb5N47uxegbWwcXppSl/6yG2zcd4U6FxXnGLkwZMPXe12ascV6LFitTr
uEP5ujS8yNQfnCE4GSZFCwQkrg9x5Uk8Q/fBcc3VmQsnCQv4hlOUleHZaoTa6n2jlP/HCPMveHNU
DH47dXXdgo/Wn32jdiPt9foQVvYudSx1hthiMICNyfsAmDxrnZ+VJiIp+oM+tGB97M/RUHyCb74f
Lf88GHW6cSCtfR0wL+jQmaCUL56DVq/2ShfxdbqoJi3XVvUx74CUZp2+RRm8CMXSA349Pz45e6iN
vB9eZPJmCss2eUZttcpezO44tRt8zq0Q8zZ484lUM5e6riiT5yAbuxuYL5RB2yDxctXe6pNcpDRG
A2RwfvLA4LvAFUx+nkU+ljPPco+Met+c5CiyXBjeMNQhYbV+drq+Oi7u9nPAGZhPVYYK1vLGpvQl
bs1OET/H4Wtgolz7vaoT1L7P18OsjQv6xqxAh8o2YL73U+gjxJi2rRM/04aqjk2QHgu7Bm3W/+Q2
fDYa68/1eGufDH4PuG2uB5dN4XLSel84Zvxcjzity0H8qfZ1r1D1f62dMn2gQHgwkgJphi5WXwIq
W3GmKX5OYCBWCLAUP8vm9fpYLjbwIsZi+UV+GOiRkONn7vi/cPF9nTTzlkYXvRrMEvz8EabzlubF
ekzUNWCsUg5cnlITdboxH/SYTB66dfDR7It9o32jcKd3d3a9VWxf/VyIPvy/cEvwkwSzGMaKFj/3
nb9PJ4R2u3Lnby2KtbVO7xEHXGBvKPQsjqveHoWCmkXxHNdW8EH3J+M1KgMUnD+Fglx4/autBgPN
RF93Fr5bFgFHI/MTXl4Qvqpqn+vUOPPwZtYtRox54whZC4W1NHU3lCtV+vTvN1eiF1rYpnXx3Nak
if5lzCGdTD+5RV4f0tqioIWrsaNmTNJyE6dG3saaJuXPeJYoRymW/Z00GUc7Un6ZavSRC8293OjN
v08kmQOuHoK7nPPO4oBsq0HL2qjKnrHPBcbR+NK9FVeji/i3tPfHSN2I9/fq8O5qMWMV5+6hOYve
XVSejFEJTakLsmcsASMaTkMk0Ss31R2tPdsqnqpAOkR5jyWJ87lJpQP2ml4SjwY6E3Xcl0+qQaWz
CJX/Ie28duRGmij9RATozS3Lti+21JpW3xAaGXrv+fT7UYv9p4pFFCEtMBgMIIyikpkZGebEOSG6
e3LzORsZRmtMqBtsufXyT9x2abQHM1busNPbeg5PTt4m4mOuaME2L3Rxl6dBaev8L3duqna2XjXB
g+eH7qYvu+hUFbpnw2ZVKIcqYhDOZvAN2Gi2QcJlG5PZ6yODT+QorR3HfUyg61lHXxTHx7L1hDs6
1e6Wrxe+oDeWSnulY+RMckPPpsDkogFTJB+d2UgvYiF9mJn7NQ+EodozZENLPYjEXScYTFcYZgUT
SmKoKTNc5i8JDeEviiDKttV7UKEQWn/WczQUY0ZLHFHyrXgb6kwwuKNf3tEOM3eqUIo7KPLdb1Yk
y0C4GaDYCFEgb2I11e6TGNEGvWJmVgII+5z0g7LtsqhDgiox+DBdubLzC16IJILWFERolGj06fyf
vfOIr8WTJkjqROXPJP9wu2c3/3NffmFi5oLMSIJLWcdEHnzTleAutg4mRP+9RSfa2zf+GsJk4coC
L4FLi+bAREAwezv8ZDRTWQhShzkEux7BB1fgIZN2W7Yvuf9dCFdSgqVPSLQJJpd3nnra7D0sPSTl
kNYJna4rdmbTOVJTgN03Drc90ZIZDWgnxVqScaoOlzvlN5bcW37Hs9uO+cHMqoqyRujumJ4U/+JQ
nJua7VjhxqHWF0PksOKT0fkMU96N7evt9Uw+bO5yNFo51Ommr/a79nB28vIeMjkopiKHEbcfowBH
pCt1K99s4ZVAMZO5SMiNYXGaY3y12kyTSFMTx4OwPBg/pOgp6O5bru/ttSzsDYUoNgW8GKW2eb4R
dmNTujVHLh56G9VMBjjo6a2UiBeMMJoHlhFCP0TG51F/69dKYgxJ4iSjt1Wk9IXJoqPbyx9/vBbM
0F0Du84A57wJwcsG17kaJI6vNA6FM7vr5GOuDfvbZqYzNNt+ErQp5p/oxa561R7QxEQRvZLh8M6W
LXDyXbhTJQjmX3TG4N22s914JalZOA4T4Ffk1JEaXpFNFGojxWHs5o4VD5/afDcEIW1rwYQLb3d7
dQuHm5ogvmAitoAbfRaeqE2RqDpMqE4VlL+UihdRTleKcwuL4dWclFyIEFTGkS79AUxfjV8z9+50
fnUXCd0bUR7iPsGRAH1lrxZWQ8akKlDo0Za6ghYJQZn4oLEzR9UzCp10CgRrWBsvXFzPxPgEcz2E
3fPwOzEaIdPdjPWoxW6sqo9KVfdNnezcPPnzcwD1s6KAZUOJ7KqsKSNEEPkZ6ynSNnjuK/mnELjB
qY48NKcUWMlvH4aFB4noCkfHR6SVND8MWTW0PUwLmdPFqfQ01oa/kaPWgo68MTZSU/vMaQfmR6wE
8lrvZcFnYJqQDgFJPMc8Vyup+1mWG+SOUL0Lfb01steaOfvb61s6HudGZofdF0agyBpGdIUBxPY1
Wu0tLC5DNqYQhSDpaobCQGMcDroxc5pWf9SG/B5ua3B0ayX2xY06MzMt9OxJilpicngnMuoqaIq2
h5EAuO8bCOqeVelr4H/9i+8GvR+TErCcEYJdmkuhhs5EiVV1Qb0Bv2HL1afbFhYXdGZhtjNuppE/
VGLmSKl5tCDdkyAZAXDQGyfVDO0geb9tb3GfgOuAp6FwDqPJ5Ypgiwg9EakyZ5RDpr3GX0NXgE93
hZWQy+DvmT0ePLX/2ZmFXEFfZLlWNJljyNmAular76RqKDZp34BINWoBya8u+fP3l1dxKlFNukhX
DQGtB2tSl6SCIRDI9ieirMEaH/Lius5MTD7y7ADmyZgI8LPlTpYhKqY5ATyGuv7Dj35I4fb2Vi2Z
mopE5OlQ4PMfl6ZSFwUomC9Sp/GtjZzFT26SbRHbqJi2Q4wh0dQVL7F0NgiTqUXA3IPnne2Zkgpi
rA5G6siZhEZKQD6JDF60NvCxZmZ2qXp8keQbrEuQf5Cx2krxXVsLkRa/3dlSZteKYs1QlKqJDZi+
Khi/tNgJ2sKuIbTV11Ttl97F8+82c0qCx8ixF7Mgi71Ryy+w329bOeNZXAkoltw4eraMHzA6xGzf
LOoX5QRKE8hDHTnVHoBUPSq+v2JiaXOAUygQeGjTCOPswxmePlDa4wxEVmYrw8sofGmslWBlzcb0
52d3SBt0NfUljc0JGByDY8ZqW3uV9XdpV6a5LhmZbyib5uCvlqJUoet94ki9TAf0pazzrZJ8z9am
aZc8uD6JYkxhMojc6SierUb1e6838ixzBARh/fzYjB9Kcd/67dZQvK1arb3lv1u6c9fKBk3aQTQx
jPnCAF/FYK3jzOlDbXwwBG3chEKpbMVeEg6hCYuA3rZvrggTbS5rww6ynnDXdo1olxnSx1KhD5tB
UUrQ0EK2CWQru3eZW1zxXkubDO8jsIspH76ChkI823VDbeFM0i+RnNuj/i43K/5+8dOf2Zgd1hEA
uJdY3IfKypGp7mDNHt8yWbkvwnyLRB/EqGG0giZZXBfcGgRsKoqJ8wsCQRjTogWRKaPRm6K989t/
6b/8hSeeCM3+n5GZR+lhozeGgTIt1IkbVQjsQivtKvx8+4FZXIqliSRczOBc4XAMQZpkEnQ+X/YA
wcthlAl2IX+6bWXJFfMg06ifqlgkJ5f3I8wLpekGI3Oslkmm4LObHRKrtIfisx//uG1qaUHcd8Dq
ELda9H4vTRmpFhuRq2RO7cWPninvpc67E3xzBbgzff35BSRlnBIt+AqteXfKcJFH1NsxdUQ1B1Yg
CifBNP+9vZSF5HvKshiIpJfLPzOvYmWhgLaEQGsq/9W5x1q3NpYAzW56F+T+FnRBMawc7AV/eWFx
umxnfiyKiBcjPpzTw7sVKU+FB2SFRFIH6XF7bQvbxNzexAlqgd+7ukJwBydiENF2qwV4jsN9iehw
Yq48ZIvLgTJ4arVN2LbZsVOSxB8NBOQc2XvXkvwAuWJYwUuWdbu/WA34bbgiwFajJHT53ZqSFDVr
jMhRhX8MHeyJ+V4XH7dtLC1mCtiZ+Zj4+uYDgXqGqLVZqlM7GdQtbCLoTW7FKLebYeXc6QuHm34o
3DDUfmhK/eYNPDsGQli3Y9mUsWOpQXUq9OajSNw0g64hBKGFKNMJat+XIA72ghNCTijE2j7jsdq4
fi4c61FCwEsSo51Vj5Vd5IzQRNqYvjMzmR5KKxU8O1b8Ym9BPYsES6nct603HMxRKHdarlVbA+qw
IyR9veNWeWqXXdcfIkENt2xz6zBC1D21YAWRJu7kH1lcCw86oEgQfZVifRfzRu03cmo2W6Vp5O04
Ft2vWg3LjZIP3c9yFIM3L9HC716WWcfMDaR7Ddr+rdnE7QGY9VvYplT85cGAiTND+Dvz1X0Nt8em
FRBFlDMErySXtlkcBenPRkknVkQGXb1J6ZXG75p25PW+My3G/0cZju40e395tnQKVKlacbbcIfs5
atKuLuN/Ol96TJAXv33ErodOQehRcJlwuyTPV2cMCe6xiKUmcpJJgbzyK14dOtabMgO80NX3XtY/
9KX4MbjmYxyNB8Zg38UwWskbl1Y8VWmnms+kbDDLQcQoLcWEmXsHOKfTB+FRbAmqtaw6moDJby/5
OnyYVvyfLfny62p95tLbor/bjCXi3/VWH++isd7n5atZMty75imurxb2yK4oCsqQsc59eteUhtrk
tMyTFg1QT3psZf1we0mLJsjgODbADK4q0FJUWrWptQAnRO6B97NCi/e2haUNAnzE6DVTJEQoM7/q
CaWcaS29FNhfXmL0OaUwcu3ACD+XprHy0C7aogZIwR6YH5fgcoM6UbbQbHZDJ2RQ9y4pYRQtjarf
tkafbn2ryFfKgEtfb2LEJlkgHLrqsepNoYcZtOiO2nvG3mNEcNfIbrcStV4HRAh88XjDCMZ4FsHx
5aqyWFKjoElpE6UykOMvWvGvOe4lSnIeqJDbu7Voy4AJjj4O91qb2arqUq+12o+oiCTtZ52seKMR
NWe2rLjuAaYx498RSvuVSzzty2WAxArPrM4ulsWDIblJyAPv98fEBW2qK420AS2Zraxv0RJjKYBu
l1hsPQQ5oir0QIRkX9MenFr3KusrtegFGxxzqBxMZhkYaZqdQnHIRIZ7itDJO7TNa/GffIifZK9Z
ib+WHDBNNs4EPVFKO3Nn3w9JNcqIZzgAyobHWBY+WZKW7EseLJCjPPhGn/1bCpr2pLddSyu9TmFs
j/XHnJnlNe3KhavAoQHcQBGPMuE8yUyFoTC7Xg2cHjxD2yMr3Llvt8/mgvsFkE0RckoSr+tbQ1dK
xSBYgRMrX3Td38aievCrxyK0thKCvvkanczSPhJPWxNxBLCyeZHfz/W4TY0Eb+KWr4lWPqM9dIQv
8f32shacFnPkIu8TFZqFKhpjs00N9sUp3fLoteKHn7l3FljeoFG/3ja1uEmwP6GaBMqQMuGlJyli
A4qynC8Ia262HQSFaD2MrZU7tmZlWvBZRJjUbZlVphE4o4FGptiftMxbcfRLJia+QMJXKo9XmSjZ
Y1j3iL447SjsW0jRGFlawcRdjyUqoISAAOB4mUgApH+5jDKvhhjtS9/xpWKbJdYmqqSNAKt8Fvcv
ui8wx9f0P6G7f/LU/i3P1zK6pftNi4fJAEAIC4OsXNW4HprCc7xIftHaU17/mwoN7JZdZNfMuoeK
dkhraYf69F73pE+R9Bc7ef4L5nOuvSa6hZryCypdPYmZ+9YG1orrX17lJJxJLImu13xiUA+gHWJQ
wXOExEq/yga0p/0gtUfBrIVHeBu9g6oRRWeGC37JInD3IaUBBA8EKFLKcnf7hizceaJZiqJTYw/p
k9n71+WZXIq95ju1dIqTd6346WUrieb19LBiMqpOig5QkFbynMo/gw2dRygNHO7ID2pw3310yqP6
Z100e8ilHhAlf1MiubH9GvLy2+tbuDjwljE8PAltw/U2SxDMqEnrSmgDB9JydxMpPULrcbLWGFiz
Mv35mQeoQ1VJ8w4rsLHZKmX0ZnUCYeExYCHTXCU1Z53M89IEjJ2ZZaBNSIZbVPB+D0LwCUmc8mEc
/eg45NLwYkEbvFWMfi3zWXDYIA0QbqOkQ+A3L+AW6hha0LoHjlA093pf38fm+Fnu2jdvUP9UFWc6
Kmempq9w9iHdnl5vWmGKDphrt42fP8vwoG5MMfT/PE7nVDCHQDdsmhCefVA3YGzZasbAGZRDnPXP
pvIoxc2mqNY4AJY+37mhWbCniKNaZiaGyvjNhRlbqF7rtAdDtlb4XrrLYJqpJ/9fRdDZx6Mskkvh
kPtOo0ne1hi9/K33tO5RL0GQ3b5Wi14MRK41YRBohMyrvPmQV2GO0qkzVAKiXykduD5C+dFw6z4H
WSjZPgokvR5sCeXbrRYiN5ZHov5T6Zo1LarFdU+vFkoh9NbnVyNKwxYySdNz9N58kGLINlt368cr
mePiNhpMesuEE6QK1uXR9JM89ZGg8h0xq7+bYXYYRutnVFDSqauVSHdxQRDTMYMB0AeI/6WpiSZM
68zQdyTw4ruuGPKXRitQFmRyeMU/LrmVKVWdULoTyHr26A8CnOVDwD7CJNS/VDFtAa04aZU+bL1e
kp9Kr1C3SlkMa9HGdOpnKRDDjwCMpqrgVMC5XKOFRBiMgr1PkyY95b4FObxm1/FgDzmYdepcsYG0
hgEB7AbBCiRny707oKpw+xwvbSptIkjoQJbDOjTr9uduabiyGSdO3xyyjqFWHSW54U7pwpULs2gI
GhXaHzhQSKgul0siOZQoEiVO7LeHqniHF9eW6i/QXd1e0NLRQR1lIgeWuJ/azAd4ciQMLQJ4jsKU
n0tdjga/QDfhtpWl1UDFwf1H/G2a45mtps9KNGy7xOlAdJcazP79txBCrVT4cdvQ4nJMJEMnpzYJ
AV8acinplnpRxU4jNciSlslzptQfjRatxChLdrDBgAH5JUHW7BqEQa9YvcE4EooexF6KB9ealR3G
pHq7vaBFx3luabZB1H/b0pL62JGUYo9WgQ1LxWMnoBMaa3dBoG91T9wjK/Bp1DU7j4M3NZM+3f4N
S9HKlH1xGqmCmfOqkVeFFfOHY+zAh/ABOu8EI+r+tonf6e/8egNeln83taaa3uXGSbBBpUOQJo5V
aJ/VYoT+Ith2BcuLsg2+DbyBWtlG1z8qNB2i3rpPsvAOHNv29g9Z3FjipYl9h1rS3Gub4SgnFuA/
J5OLelsJBZQPJmOu/l8UWqhZUh2eWms8ibMLHiVREDQNF7zro/BzqgXeHsoNL7HdhuHW24uaTuPV
xwWlOyHiqJjOgS9l2OhtKntggvPxh5HfW6AZk/ReGbVdV9W728YWv6BJtYrQDKKTecFZsry6Z1gq
5bS8gLexURCNjbXBpWvG+N9/O28rDxGUDnM2ViYlUGtPqtSpVWh3rGx80VzzYAYhAhbtXoXCLLcH
G5VcVd7Ko/AE0RkaRv6xQhB6xVVPPmX+dTXQyVMDjhLPnJAQTr28A7QJrCgGT4TsZr3xlTHfS2Zq
bg2jTSBYLqAGSq03wLNrzFRLezsNRzODBEnoVTEtgUfGS6Uidcy4PlqD9LXIoNMYiO12PZomDDCu
8YQsbTDVHhJ+urXqVYoUil0buRXI70F4TPIK2cF3Vf7254cIoLRlEc6ge6NPD8pZXI+6oeDHKP85
MLkcijo5dKL0PMZrhEZL0QwT2iiqQR9mUje7NBO4EhGTZYEvl75a0LO73k+xam3feG/0xG6ktUbt
kieFe5mkllI/06yz5ylJTKg5VTNyjIJxH5TG82JcOY0rJuYlCWodY+SZ9LlTv07uhr6In2Xf61as
LOboMPpTIqMAwyWfPYDcoqEUS9pKWpAYXwe3D45CICQQ+rXdsY/c6NDW5fBAzTPaS2Gg7tNmiNda
J0sn0SCn4M5J4FTnr7DXMhBc6y2vsDDCm5i+Ryj/pXG/stilC06Zc8KrUrm90i6KlYz5ZsS+nFZ9
NAHqg3fetFTecSm+8GiFqBVJK+/hUsB0bnJ2/j0inCCzaBrXvAhm1m+S8k7OLFtpj7cv2uLDe25p
tpGjWtM4S2o64YFxTMvomKr6rknCfRNo9x0zTHaMaJvJrIol1P+kqb5NTeFz44YrAf7SuaV4TagD
bSCVA+XyKhqegTpkR0Sl9lCpxR3iZuPKWpdMgDGhhsZ7u6CiUsBJmSc0ZIF7+Z9NN3EfTAOJ5dtf
dMmnICQ/vbZgt0FsXS6kzaAOH0xmhXtkknzvTQ2pEzxl2mMNL6chvN62tuT+J1kWFY5aOhxzIIMn
jl7VJ3TYFB2N1Ly1jkls3flR/ORFyoMVt2uh/FLZFyDQfxanr3zmmi2h0jQ9pNs2hNVTmyf+JhXL
ezSDgZ4kzQP8qnuh1e2BIUTbNFTE7eo1opLFjWQC1mSihfLgPMTQWoVpOqnAjXqvcvx9RM779ldd
ciyAhf5nYPYuaHVUC2HJVw0SyLARMrxrxPi7oq6h75euOUhA2omIAk3zWpffMu4pBPoCfT1PFCRb
G5tXCTlBJYq/qYG2/Ys10T6B4Y4rdpWymKlvNCI02A5p4JMxqJ8DNdkaSvrjtpnFA3lmZroeZ8cj
6s0h0Ss+naa7tu/JCEQC6/OEXRSlSEHsb1tb3Kgza7MHVRJToddUFjXR9Pi1b+c+LOn6ClrothUk
By/X1OABkxgCS0dgKp44vXzJjJWe6KLX+N9CtPkEZ14mZY0CEL5JaR57X0IDqdiWieYokvtieN2n
Sl6DdC8ePigPGb1lyPuKjxZVnsbKfDgh2lymuOC2d56oHfsG8FCZ3t3ep8VTcWZr5t0L36THi3ap
Y7hWaBd+v61L9bEdzbsIL9wO41qktbg4jbYJxQ2Nf8+8cGLW+SCWgO/89j4GIJIPm9IQqDv8RSFg
ms6ZEIUMPM05x4xIB+TjE9GV1jdReFXy72345fa3W/R2zKgD74Pahbrl5enLPCVuvWkpdeL9REZj
lwna99smFk4fqT2k7XDtU/adJ4jgJlxR4E2f5njv+B0yGkV1aRed9lr15pORCl+GECWL21YX4qoL
q9MenrmKjP6dbnhgDWhgPYMdu+esblStgT97/CX3wjcBpvrMX4OLLNxmuLnojDIWiaTj/Humuda1
sRkx6ms+lHlkQxis0zG8vbaF86eS3v8ekQYDNh+PBSuLnkBIux9KGwI4j5kJ/zgEvJHFGh540RQ4
B4kqnj6N5F5+xiDp80JG+M0xJoqp1NtW8i+x9+xeXiMxWjomE2mmSf2VuH/OM+hGYSmmfhPQMMgc
JdaPYs3MzmAxpJELOzkMDmFXrZz+pd1i31kapafr4tMYKy0lgDxw5DA+9Zb80FXlWzes+YulsAYw
KPBMEkHUXeZQ58TsCgNV8t4RtLtI0/a5+tzLm6o0oYq8b63PXvk+wrSqqCvP8oJnhFGGNJp+Ktnu
PO5NUivvwkjpwLDFttZ9j5WHRLjr0mPurfjghd0zZKg9cSMkmVcc1kbSKqnoeR1Ae0doHoYQcrvx
Qy5PxfCPmBWb2xdgYd+wRlOCQXdc8LxAoyToubWC0jqJ5T8JoX6qUu0tqNvdbTMLzpFTAXyVGApC
YnkWqfWFNmpCW7dOHLf24H+x1lBEC1/twsC0zjMnFbpm4hljB1I2+yx2EHfENSf9WRfjnZk+5Oka
EcHCebiwN3OKtVv7nab3rWMJhj3IpF+8jfyCfVSfGLG//fUWNgms14SeA+IPE8pscZ6FMIBZZK2j
dM9SnWyL8Ysnr1UkFvwTROP0iyCNVq7bbXLCkI9ayo3j6ts2Y/xC1eypxjmYa9wHC5M8kKfTD4aq
juLK1YT9EMWJJCVy7ZhqC3QNyb/iPXX/deUvXfwWlfYX/0hqYpz8n4K58fU9gBXNO97+ptfL5a2G
wmbix6Q+Kc02MK8sn/KnXzsqvyFW70J/N9bo56wEjFdbx9MJwxFLpRkN79B0bs/OpU53P5GtGom/
MhP3KBhkNtR26mNOer3iOK7uGKYmbjzglYzIwRp/aWrwYl/1ilw4BUbj7xqpzR7iVFijKFtaEHEo
PA9AA6m+z56xNomipiN7dMymd4C1PBidcpCq+E+PPIsxGS1gsH+iYJibCVAaTbpAdk+Ebier7Z6p
Z9pWqq24v6tTMJmBsl2bEHnyVc8kl3NDSBTBPSl9iaPoNlodPANM34xhunLgrjwGphg3+k3sRgR3
xWdTxqrbRpbnpGkqfoqt+BdqeMq26NXBNn2dZrprrY2cLh0JAl4AjeDyKD1Pod3Z6VPpMeuFVHpO
OPTmzmoNfTt6qbv7w6s0rQwFGQRkdJq/87fRkoIhqg3Ncyz5l97+m9Vfc/GjT//9YyuwY4AgBykD
acocmRkjVBDWZuwDN5qGETZ1DSZHy7Z1uBapXb0lU9x5Zmn6qmdfrQnGqBdBpjgVqjCAc5xWHkJb
a8GtacE+lI1PSS7/uL266wbiZJRSFCA5OAfpi14azc1RquTS8Jy6j4D7WPoEjNPzXaUK2qdAkDu7
GvJwE0gpY48iEsnZxMUdx1CrNnFQxn8aGE8/h9FOxiJgGLsCglhhlCa+WHlOZoHCTV8Z8rQV9ati
/bq97gV3AoiGpjPIOdDM8wRQqgdZ6hEGdCTdhTE9SKQDlCveJs2Den/b1FUeMy3pzNTsC9exqVtt
PnjOOMCNOwzpJhtjJGiJHTNN2owot44jUrVtudK8XzxPJmV4nlfIAeYnNwnzQe5UQThFGqTDY5D/
Iu2ZMo4XIOhf4DH+MOmIr2zg4oel7E/VCgUu8t7L89QXYZp0au45gVIcki4HcV9sXVR4b3/UBQc6
iRCoYEshJrwCmuSZkqiF7ntODI57Mw6V9BwNCCw1xTDAsRyYh9v2ljZxKoSQFAJwpJp6uSyr6EWX
+ofnGEYIvy38FWBGh+y5bZ6EfhcWu1RiNlHqs+542/DS94SS8zfvHUQBc8hCytyj7MeS5yipe/CH
ILILHdZi1fuLDzp1tCdYM2ICcwANYQEVhsjznQIR5ML7XhlPloba0+fby1l4GVjMf2am1+rMx9VE
gEKfCzzjvoCmbRx9Q99q5XFd/GRTCXr6XBTzZ2CB2BQ7pTUBcNVmvRuNp5JGdtKsAf4WV3JmZZZa
FEXcNAPtbEfJyuEUjWV8l5o0tG9/r7W1zM5d5Upj3g4ua/HgFh1QmG0zAsea7Pq2oeXl0OTE9VIP
mydkKmOBJEvT/veW04naQfKrFX+0tBZGQ+nhgA2GMHq2liIywrECN3syiX9sqUqTnd8NL0Yviysn
YGkxdFBN/fdayC8vTxnSMqYPqYJ7ij3/E7xTp8GTVxzC4mKY1pjmvujqzxfjN6PmCXXmnpJysLaV
OvzolMF7YBxsTZ5yydUR8hoTUn+iuZ5dmWjCkMu5756qKobEXy61Q4YI5YBz3eixaa48V0sL45mn
300Xmld4tktlH7dKU+JZy35fJwVsK8eWWsDt07ZkBBQPQ0Ro6cB8MnsTB2JvcHSe5zRRKm8Styp2
aq/3ttak5u7/z9TsQTIGIdLcLPAcEUdjxMDhf4rZ3W0bS+eNV3ZSRUGrBMzX5XnLW0VLxlxnVtcS
N2ETbLI1/eelQ3BuYXYIdK+UZK/nLR+jfd9Jm2DMd8g9bJR+xQ8s7Qz3E5qCKXO8eli7RmsRsNbI
THJh647yc1y/ZcEaQGfa3wtQDAECUzTgm0iEifamX3H2DDQsoQ6ClNAkzRH/QM5OP3gGQjvDIFQs
0B8OcdB2ICA6M1lpJS+ukKwBRuhJqmL+okYhIrBdGQmn3NBBamaiex+HmXJMKjdeuUtLuzbx+0x0
VoQOc2p8lBzztM1H4aT12rYT31XSrSD6ynH58/tEUmxSvyOtZPRw9uTJo9QzIQLzwsAUtjAOG3dU
XrLux+1jPh2y2a5dWJk9eR1QenFQBQOEn/IlsZJ9hl5gYGXxxks6SP67lVUt2oPFgs4J/BJXeJhC
BP5d6pl5cjV3bzVQhLeRnU7YfcSz7+SaStHtBS7cY+I7+HggKQTGOx9N0AxBSX0C85MRdt8GK9mK
Q/HPbRMLpw/PxhjqNLFDj2HmXgvuV22OmXEy3CfZ/wTlT1usoKOWPhsjtdOzRCn3quJfud04hGlo
nXQhC+00lp4FnxmPRk3+0Qy3JZ9aI3z9XbWan4xzk9OHPbvPlawUsHQE1qlruoMQVwdPy3Z+Yj53
tIUkn55/aB78sP7StNWLOPa7Lo9f9cF/DOX4ToMKmDmDlRjgGoOEzgHDjhJ4Eej+OECz39T7owJZ
DZ6s8z7lQuB0SbQL2+S+dsdt3+Y/JY8fV6TdVvGVlZuy4N9kjcwL/2bwws19TI8pl+FT66QAQTqo
ultvajnOD37pMeOcIEmcI7LK7OAak811o2JaNX8zCDKsIzByueowjkxTdwXrhAKT+jiSox/7KhGf
AjhMH9tCC5GZifxHCLXz1wR+gV1Nd+UOiM/P2+f8utg6/RAkJziHlN7xfpc/pNeNoA7KyD3pASQa
ZVSptjfmCMiGg3QMjKj9SIo4svXObV7Kyi8f05JJ1BQasc9uJWeoRoXpxs374iCxjT35slA8MUwX
vd/+oYtbdfY7ZxeykXKg54FrnahO+xBK5YOd8Za/1QMTXnmt+4euErWt5Wdre7XkCs6/0OzSSAU8
90UTuKcaTmvTv4+ZkhCi7e3lTX/J1c1ky4lNIOQFy3i5DZGBzmbne9apVNS9hcJ4H6zl4svr+J+J
OUyly70mJVowT90YfUloBktILnTdatCwZAfqJOJ6iFepbk9/fuZk0s4UdL32rVPrvYI6tylh7r3m
559/LzwzY9j0Sq9FpUK5UeNRwpOlKP4p0cTK/XrbwtKBg0+MW0GyhWLO7K02rDTVytgymQg1YPvI
7dD6kJofIMt3HLKNEexu21v8bGQooEbQILiayQwt1XXDTrROsalqO4aycyKEEhSYEcZrPne6LPPT
Bn7uf7Zmlx6RSi8vpc469ar5U/OtR+bfnlRrQMQop9WhOV0F5bkr210mHicdwaGVT70h/3ncNc1d
4H8kpBxJYy5PSutXcNUPA5sIZ0xpq7Gifc+I9GxJT8dvoxSuScH/fravFs4YOtUhfZrImWGAUi+o
oxCSpVPVGN0dOIkvYy5LG5Cv8VMbxdlOrKJhWxa69oY0pHIXQ2zJTB2Y15ap/1Pgt+kkz9Qe/TFp
DipqQ/tKadqNllrdxqo1dd9FvrvN2kJ+xFlmNg01/3j7oCzFDVMTDqrDaZBqHv2EtTDU5Wi4p0gJ
D4p+1LSjJhY7xAYYgVtxSwuRMe/yf7amS3J2l6UOtR56Ye7Jy4z81ZRi99gMnv/D9LN6k7fF2ozD
Up1bNiA1MSe0wCQ5f2nQrHoJNKLqnoTAGz7pWR09DgaMrx2P6UYp/W/t6OpPwqAZJ9NIzX8HQRQ9
OxGl1oHDYG0GdskHEJ6BDIJfkubn7NEZzSystcIXTr6QfRQucl95inI73Jlw8dhlkv8K3DUowaJN
it06gKfp2Zm9BEYrp3Ve88k74dEvt436T14kG6Elkv9WiH9MbMnzz3yvSBmYHAvmxMvvnVPZ8QyX
w6SMp1H+Hrahbcp/87iZdAR1hI/RdDZnLyhTXDlvTeie/F75ZQbGC1W4lYO65D3PTUx/fnZQi64L
3cTDxCC9WNq91x3U5nT73q2ZmO7lmQmvUYLQMDz3RPfn3qvcjzEVnw3RXMl7F0NDBPImXNPEOjUP
DRs2HwKC3D2Vafrsq7ldQDvX9v0nXirU7TOaW15d/mjGfus11SbOpZWXb8nBnP0AfeYk+1wTwI3x
A5KUvMQrHvpUe+xS5VPs9VvUkNeKp0uxzzQOCjUhyPErvo7IAr6QoQCFWIuxj8FXD/qaVNfSpQLv
RIIx8e+QqV7u3QinJ0oqJiYCPSaiDZU3KmvyXjRq6d5rovpIthlu2wJA2e1TM13X+YvDeBg3jFAC
pPPMshIbYeKbRI9pG75THnLUUNnmPXidKNtZQyJvBGO002oNib/kuSmrUtZgKs26mnGtamVUjGak
thoN7TEWFJwW7xjD2YK4Kd2q/Iu3nDiMAQ4KKToFw8svLNV47jAgjQuUz17wy7eeY+9zmb/d/ppL
R9NCJAXkE50O9CQurRitFMZxJ5snmoI7CUfcZS9d9hYWiS1JK4RUixeRsRSiBAayKYPNtq7sDYWn
dooARe8ui6StHNT3gPfeqkx4Na3uQVKTVylq9W1Wy+9iujYUtnR0zu3PorSyUuKac2We2jq3Y/Mt
GQ9Wadht+5yjrux3Tjf8uP15fxN/zE8rc9nTgCEZIaH15fd12cCgTmPzJIhFgBRwCdrHy8bgFZkQ
9YclJ+6LFLbkg3ng+k+1MYyHqnRDSiRRg06t/94OXQQnnVK86KSuuzYPx5fEd5mhiP1/MjibDogl
lMSZXb8CpVk8GkD+JogSYIZ5/b0tLCS7Dc88aU2xpwJ26Fz0XrODyjgfIHn79pda8lk8ZaDwYSGH
T3n23viZUkhtnJqnwlLu3LJ6Y5rh+20TSzf43MT052fvTSUjRlYYgXlS3dxmcIFwcKO6D3X/+bad
pXfNItZCNUXXpwrepR2vgc8cngHsCEa4iXVNOJRh2u9yS4jvbpta3CMwDPA1sEGAXS5NhUpbC5QP
zJOcV095k+wJsP4PaV/WI6fORfuLkMCY6RWoocdQPSWdF5QRbDDYzPDr7yJX9ztdFCqUXJ2XI7WU
XXjY3sPaa912efo0jflNN2zR/l2ORSG6wVQgRrnA+AHiqYU9C5pVFmsquP12zH6NqKoFpQPlKH/Q
e+1gNB65nZATT+ikYq4BECzsJe9s21ccU4NpLSHca+b6hmNZXXC0PYEqs/DTrIWrzLWytjsbhb+J
0D2YM/a2DKutkaI17wXUPEZ4UXfBaOmyQSTLgtTG5CFONoZPFk9/mpgUsXMwhjINHMNogTqi3oGJ
6EkV5n05bUEu1wp7aB2ANQNJOkjAl/JSpMsGJUsbZWjb9R3zwcx5UDfPmJlGg7TbKwsTtoUT6M7G
i7tyb87sLtzmRIZEajlYF0tn/O6V4xdpuMcBCoJ+Y/ItpqGVvUTlDKANzOwCR7GcoJwqe8SMAir6
MpHPFiSeR0uv/VoXx+s3Z/WjkLdC4XHmeVjGZIBKDOXooKYPzT77JuVj5U/pFIfU6d+8gdsbF5Ws
BExA3eiYaprZKy7YmxJFWqd1BJwCUJAvlpUmn3LSGk+OMI3fbPKacGaX/9woMKRPJSGVD+Is9oAi
I7a3q43qRrbMfXCZ2YecOcmNSvU2kFrd+7KibZAoffCbKnOCtK76+9SajNNAK0jliaYOHC/2vqgC
oSAyuxzLyYzd9fVc8UR/Bj0wdo7u8CXpKEIMrWHUjdoeP6G7o1PvDxTU1b+htHbd1NoRmYU5Z/5C
qLrZ898/+HHPnBJhN5kbsQ7aWgoLtcucv/fhUCDCSDL69ugrLS97iTc9VphUj1wo8yTesBfqk1W7
G4/e6qLNLH72XDO/oFGt9LiFLAp3kSxWfp/SY5zQR2A092nGNN9wtI1Dv+rDZkjfLOyAju3yTZ9c
RmtQSs41OO1rx8xnm8m7IROncSLQ+xApHpHY1yttxzh9yr1iI6ZYeeWhh/Cf/fmWfNi6rIgznYGU
Jxqa9rbLkrvGcjZGj9YuNvCKM+8PMPYXrA590kyVgQsVxXVBbjWPVM9D2WJc3s7cGzMd6Maarp5G
zJli1hQeC8is808aBcQkFVGogJkPvH7k9MTFt+sHfnXVPphYBC6xUcQlxjBQANaBDwf9dLqRIq8a
AGjVBKoUzAJLp8tI11EjRdvG0B+tDIDHZEuoeiX0RiIDmA0gNisknMSdSFMqhN65/ijiNwI2E7Dz
KWi1juWXfvrebh2DNX+LjibIEtDwXmHh1LxSHwRigoKLPeoY90QTt6VwB9+soKPQZLG109Ce+vud
+mh1XugP59urilTUGroOgzBeoOr1pZWoWV63sbqUoE0HtTOgudaSa7CIKWcCkJmITm2QxT3Em7iv
Te+iObX0qa15OA7/4HEJeC3ApTFLPS87Haqpe0BwdTdKOP/utcZzpXuTn8ZbRMxr/hCRDSgLoHMD
brD57x+WzxKMygzYhahn8odpyZuiy9LAMe1fBkfLMJZUP1xfzNVjMhMazgN+c43w3KJE1oaz2aHV
7sQDENvNGHqxy3ZmykWgg4V3lyDoCkcaq911yyt+CrwmUKTH7MecGi6SYeDrTTA1JE7UdcMB/K3+
YFi7YgAeecMhrjgoTDg4CFzRG0DwuvC5FVrS/cSJFVGrj5SZvfRa9dLkW5MXl9wzgLyj2oSxPjR4
Lp9MDUIlUiY9jYxJ6I9DPHnvbpHXfkNVN7O6p6HT29W9W+DlNkWhA1tteAfoW7GD27pwBpVZHJRn
D/devzk/tLYIyJIAfAG8ax4LON9ndICUPjkNjZLefdaUfrRAzQ8RgHhrwmHlCEOiZ8b5YaJspgM4
NyRyncvYLmhkQoAYRnwL4LUKkYrBDg7Z0u5aO0Qg3wDWASUp9HwWh2jKob4oRkEjokWkKkITI5Uu
fZ3I8/XDunJNkFeh9gqqshkpsriYrlvUNEmVFRHvOXWET/SHSX/N6H2p3bXa+3Vja3uFPA4Ka+Do
vMSxyjQrbeXlVmQlfRdoM5DaYi04r5TzD4BJpLL/mVqkNm6s2wQT7FbEh2cqnyBOvOGsV4/DzLY9
10kvPRpKmJ3bVx6N+twF1s8dWZhLfbzhjgGxpM5y7mfczYZTWzXqzQElBlLhWxZn0BZ564KJDTde
J2GcJ7uM7hCa3zfFU8o3noa1kzFLqKLBgoAcmPvz826h8FBktWtFBSl+01QGhVPcdJXxRt3m29gX
L7EiW7rOawcE4SsG9MDQCZ6LxWmEcsfYewKnEVPQgRKRQY6mU4TXT+FKTITSI/oFeAIQoi+xtEUs
iqRXFsWE5qPsmG9vqaytvOMwgFlQNCbANnDB/mewyplQbo5aEHWMQvM15oRd/btzHrsCbbnk4A1f
rn8TmTsNi3Ikcibk1jP8cB6TO98tydq6FWChjSAs3Xyahi69ZWlmH6gBfkpLov5r28CcTHzSg6mz
67vKbevHqhxJkGb8l3TkEGUYpbbTfYkWPgLF2DnIvgY6X4AA0gf8HAPy13/06kbMBDVzHdK4qAzS
jhfoAcPHJYr7XKDySCGDsmFk7crMLfO5/IjYaTlTRfSSaI5qaTTpn0eCm+p4fqe+kwowBaPbuJ9r
XwQABLjRgFLDENzi/NZ5KhKNMCvSJHutoOme61sYm7WH4aOJxaOfpoPeaHVMo6wik+912j614QAQ
COySTmxclbXKFCAd4AzAsL0JvM3iGTJNLY8T1DyipE7soBzz0NSau5QXu741v2q5+cCE2pGCvbVT
sZG7rH4pXAECNTy5uKmLIz0JzegrHbbLpgqraqh3GqbjopIa/d7KR7Xh8NacDzJ1fS5QQS3EXWye
tGjT5HJyUNE3/DYxD/1IAGUZNs7IGrICTwZGZVEwAmcnWdgxJujxUI41zYWVW9B75CJS02h/gi43
5XO/wDwoTW8hmaTTL3Ws89CzRez3TqoFShf5AfLP6d7JnD7IAJMNKRjqvthVxU9jO6BUWMbZbTlC
nyhRgCKboMZ+L/M0vrl+e9e2B0BAhESIsUB7veh9cgAgUyOv3chT2imN7efYkscEKF1OtpotW6YW
p9AxYy3NhASKVZSY1LPCyZXQekeCNH7/h49CaDIXuwhe2cUDOxadAvAT1aGWW7cK85G6s2sb62FI
tI3gfe15RZL3P0vzN3/IiMD8bOoDhKaiuvlWFIbfeT9cOoQYWfHN+ifPd9c/bM0zfTS3OHRunJas
oGhX5TYBw9ns4I/XLaxen/8+aEkVDMho56QpLEjvdbC+6oz6Tr7VTFpDvYBp83/LtiyVC1W5VT0C
QW3WA14q+Urp9IW71X0HGljdbZ6pq37JWDtAmGkH5auHkmxRMKx/KHw8nllgspYVxBz8k41LBgeF
bO+RK+eQeMm77P9a1xtZF0ZW/mdm3tEPByTJUpMC9YU6NjgeMo/8oIa3BxZi4xyufg3UhP5UKs2L
yWbDGyRxtdaJWPK5ZF9l8jtnG12c1euLGvcf0Vk0mRZnj6dOYacd+o2p9mCVGMCxAJ3hLyR/uX4C
14qgmLz4z9Dixchk22BSE6X/eKxCVQ+B68ZB3X1SEMAk42cQwjat49egNxu3ZLFX7xdCDGtuC+JU
LFyUmWPOPUkcLGPsvEvefYY+0sYVXv88dFD+FCTR3zDPT4RVp9Iwc2JHif6eJOnga1I1AYQjct9m
9S7TTTj75iRK7aaDCtkA8Or1BV4LbJF7YD4dNUvAVxYfGUu9cKCk50Q90SEiqXfye6PR4nPZOP2T
5untt2JK+h0f68ZnPJ42AoLVQgQuxIz7hJbXRTUzRxOEcCGdyBjs27TMDkA5hE3cBgapXjzHOYzp
+EMm/Kc51DeAa5943t26osPceXcrWvf39eVYPdeYdf5TXJ0RaOf70ffJ1HZlbCOdFXlk1Lb7Sef1
+FSnHj0kRP4DyuGP/inmseB1LjB2mCQvciAC7YiALAqsbxIQINr6vOiepm7SdyMp94nRHtPhH3BO
ECcB4AgwShCnLwdQE89lejWhpNUUXxv6Ay1pG9AB2zuO1oY7Whu8gCnQYiNxmgfnF4mMHufTlLeG
HTm5FNIXGnNDY6yA2mS1/Dal6g3eP/OJ0utdn+r5LRgZ8/vequWp7bvupuHpeFTMlMGojfZO5fbp
+q6vOcwPP3AZ99gp12zSYhdGk982JaK0oval/fejpdhgY0YZ2MhTl/lcXlM9Tk24ZRDyfK1pfBvb
5ZcYlDXXP2Z2vcu0Ee4EOAMPBKEX0hA5mmC2ZuMt80AAIWqJcYHxsbLjH0bRfzEruYUuW3OTH+2R
8yvjNJ7VaIOBmH7SQ8jRP8Zqq/C7uj/AxOK5AWwZ7bxzE91ostEqcCtl5vp2+c02VEDo4fq6rV19
cHTgeILHEjqTC09IM7CpJqxGriBvSojyDEV1VFwDX+0WEGT1czD1gu/B+O8F/YCYmn4UVo8evTn8
kCMqgZPzjGrwxgdtmFnSs4Mjjw+qghmDjpGi7Ij8dmfaW0/06v5jdOZPt2gWYDjfHFZkQ8Uwyx4Z
8fAryct7ktONTuTqkZ6ZTWYStctpyAQ5QoJkCCG8J4JsMn2wCssUQBY3uaUYyLl+EFbWDQ+iiVoV
BBLRk5p/zYcoDew6hiHnMF7kz3nR+6RDRreFUNwysohr9CRru5yjuk5ScaDTYezQtvY24veVrQEs
GPkoyosI1peOV9iFS2oJFIynd6/guIMCQbrFgLhhY+k74wRjndUEwMlQxM9JM9672fR6fUNWYhTM
lDsInhEpAUa68DAK+szSEIUddbLcQ63vrqv7p6EQYWcCDe9O3wDafsdk1Ma7tXLq4Alm9I4Nv32B
AmEGptpriBVHotdvkPRRHzNrD8bY7s20OZqT3IBYr72Ts+sBl94sLYlu0/nBU2mmt5pb2lEsyBMl
nwHGSO7tfAqVY6dPsZ6kt02eAtfntZjgFkYkRLaPIU+6S2mufxuKst8DKr0FfFg7quiT4jbgkkME
eHHBSdUqSdCniYh9p8XvAyTHzXRr2GB1saFwaUFhZcbKL2KElJvgDmrAgmAARzTjzg6Tnr9OhfOG
Xbi1GnPjaqydKeCDUXCfC4kYpjpf61FZGkeAZUV1LhofcV7IpvodAMtd8UdHU/tluJmFyYOtKGDl
mUG4+5/hxWp6vYc0l4yowYOxqM/aoLPAJ0d+9G4cXr82azcT2B7cfBwljKMtPtGuSdONbW9G1Knc
oEYD82CBjGpDuGnte5DUOmg5o0V6sZCG2/ZG3pUkklbsD6Zz4woC4k6tDuHdtpzN7BUXsQ2qOEDm
zjJc84tzvmscjd4BqGQS1aOZAI0AinXT+aza8h0sqKaf2xAYq5AwXF/ItbMy06Gj0gws9CVHUUaT
gWaDiY66vFN6v3MlYAom/wZ2yD6AMvYX09NMv83BC3zd8toWoo03A98cFMqXHgEgtwzjAIkZ6W37
kgrvLpvEhtdZu91IsCFxPJOTQub9fEkLBnmF1E3NqKiPIH7yYy1s0/frn7G2bTPDMMqjs87C8h3C
QAeKs15JUV5JSuYbvfghoOHsk8IufhOQeh1zjH+GcQnqmOuWV78ObgvnBUj2i7e8KGvLlLpmIpUb
uq/SrYY3F5qvoST9Fkfkqqk/TSJ0CTA1v/Bg+WSPxNEUjeKsfGCuOGZGehuXfKPysm4G+wSADvSM
llfA4E5dDnaF5kf1oMbbNv7mGq//sGhggES0DaQFYALnR8LVClaX3DOjrqzeLNofPRb/VK37/2fm
T6PiQ5w1oSgb95VtRgKStWFJoMg0QoMbqWG6Jde89rqgS/b/vuhPCfKDqdrIWqaPCeAOzFbERzqh
HYVT0t1Yt1mgC/QhenPYSu7XtgoALVCuoICF+GP++wersh0ZHYSOhv+Uf+lj9WjmYmeBh+vvt+uj
mUV2ZBuJSK3SpNGoCfWSMcpCSwjtvZ+MdsvUnAQtHTAwschf4SogoLpIkgZDF6aZJlaEqgb1O0a7
fc1ZHSjHylufJby8F9M47stClaFbx3YgpTYENdgdEdWMQAhkTXZsQCy5GxLDav1e1/ND3Q5lQEq9
vnXBj+Zzu+n9yWnZrV2qEweMGkWYKgPTjxUfE6CD9jqmP8OxbH2RSbwDtgG3Vdk/bOb2CToIjf6E
1w+aSn3fBn0KzXtNEOKzUv9qabr2BQEf2WnpWN/X44AeJercwKJT4GxRCzP8zNLNZytODJ+zlIW0
6JqbyirZXu/irWx97fnEXUZdBM1r66JzXSo21LQB5sDTvdA0MckDSR1tBPQ+21L6XbsESNTRpPqj
5bj0wjn3Jp478Bxl19wDfxTJMk5A1WV9KjoX6jbW1jDf2uuFBBcFVEDxoWC+OP8tbZK61agZIdf6
5jjjHtnH31duZgqt/5lYnH2PJXHX5SZeL8MIR8N68gbjWEFq9PoVW3vA5pl+ZOugdQUu6/wmT2U2
aEXrmBFIM94aQ95O1XSwBQXSIIV0I2bo/DzbwhysLB+YgNFOhGVEHstaJEg9IZtsSzMabTfoXeZX
MduIL1ZOH4IL3QItD8SK4UTOv6sc4lYrB9eMbNf7kZBGf25NIXdCanRHe8PeiBVXvwiFXvQmEMNd
8JH1Td0NbQdgl2PyXUysUHUb0czqB32wMP+CDy63h8af1+ew0KbxU2F5x1ZL76oW0kpt8dcKK3gZ
ETMBAAm0FU7Folua2SNCeILYYuTxt8RG33fo5Wd3wAW+fvrme7Jwuuhf4+yBLBl6PEu8A+ip+iqP
YzPqG/lLi43Udycz9QWp/skS9hqXFXcWs6Lnywf22JZCRJdGtG7eKM92rijQM3c3kq8/khLLL5rJ
f9BYASXzBZaekqlqmN2TqBkgfTfqYrzDlJq1c926jVhjWWFRtrrv1ZP5ZLK6fbH0YfRNvNaQrqo4
SLFtRyERbjT3Htoz7MjZTNPC4m5PrGb4kruDHQy8du9NWaFv4GpgPjdJFhhJLJ+xntmdmOAxKKut
YDRVemy6GLMWUBEVexLT4i7OUEL1HYkZHSel9hHaJtUnjFTld14Sp+GYHaemvakAmXST0M1DYHsP
yZCHA2jPtGBI4rCw3TueKPqAVwOZrJBVqGN+5SkFsV1Qanp1Z7iddcKgQvIbD6W7szxe7yveT/tq
dNm+6MoayEe9D2SP57G1FQsAEnJ+j6XDIBfIiU9kq4WU1sPOjN18jxoSexqYad56ManCptO35KfW
rhcqfPO8PIjeAO49Px8ioSaTyDgjUO36lfHkug+i+JplL9cP/JaZRQAaj2oazBFmOqPyLfJkOo8D
XKyRpBs3a+VJ9IDEnOkWAIdD+nP+PZhcLZyUSRJxEMmNShzK1jhKFxM65aR8GVuH6x+25gChrwhW
degOGhftJagfM2UVJsFweRMOFnusOd+ola511GadU5DhQwoXL/3i1cVIXd20qjaikdnWSzx4yc4p
S/01H6o+LKWdvUEY0Q51SeVLp43JTSHJGHDSxqEQCIGqlFWvhdK9B8xBsdfrC7C24Jgu8lBeR5CF
l+d8waupM5OeT0aUmtmBecINddI+kLgafC7FXVNtlgzWlhyUc+C4ApZungc/t+gKQPq0CvmtXaBP
7HxPMxL8/Tdh2BDKlTaC/Yshd+F4DWXQVI60IeLlVyNxA4lu6URv236LNnYNvQWlnv+MLSKRqi+G
ER1bAiEFqJVpI0j5NUVifJlFAIkf9b3VFMWx5KNEVQtALsOE/t31D15bUvSx5jlDA6jL5XvU2VSK
hJQmcC7qd2t2n9pyi9Fi7ZwAfwTWa0yKQglhsWuTEsYAaXeCPCM+jm4odedYFq9jddL0LVTG+pqi
H4dsGtVNcJ2cH5GyG0E9lAszkqTZIUh+weTRHiOqB/QMj0bbfeJgMqa2SAI0qTdc3dqULsyi/w5W
TqT01mJDh6bObFYigjVVVkGshd41qXsgeOQ5iKmnOrN8I5MAnbraOxks20+95IBEa/DFPIhwfWfX
lwJQNnQ+MNh9IUdJ0rZNJzytkZ3dVuh2xxbcYPIdANQwBiMdMbIwlQ9M/37d7prDpyghY1oZVAMg
qTjfAaPMPKoBxhTZvLX9ngl6aEYDzEK6pvnKbbZIN+bjs4w/kDOA8pKiIIXrdG5PCWeqiokQFL2s
MIU6iUj0oMt2179qzQoA6+AzQ8f3coBvTKQgQyysqEm/Q4cqADFYaEwbT8r8RC0/Bfqv8yUhwHQv
l86RVZIC4WhFKX9N5S6td2BdzXgfsAH8xbIJ3XarCru2W+ge6hhmgAu/eDXxgrFh8Dp8l47smynU
zFPzOPX8XaP5xnO25ms+2Fo2MYFJ4CMydSvKdAO8U2wHlPrGLs03bLmC4AqZ66xgPUGWd34Y6sFR
uXAnFIf6wv7UFA6GYQHJtXyiTa2EoFH7I+lkcZxiffLFaCcB6/ltZj30JgXLQg/tisBWwnqE4i8G
M0kX0wB5SKX8cjR4ZEHJ4lONOuQOo42oh7ARuJ7OrBo/NhBp48m1f4y6k95MaYeTOI4Z24+DbX+R
OmbGE+GNgUXHcteZijzJjnd+QmTV+04ZP3rwDrKVQZIctOaQO3r7K4USwolM7CexquQtLYxiZ3UD
+Pwl5F7dfMzvEDRkfj+hWUSGqfM9vF1HPeb5xp1eO/0Y8QcqH8EICueLOyZ46/WKDChLTYnl52TI
ASAaQ91MN27A2nHEI2SjhI3mESoc5/unSQRrFir0kYeZsyczhw5F18f825QkyYuqpn8YNkBXBU8F
/sM02jJpxpC3NRoU0isgA4FOd+NWu76vyo0cae2rwI45tzswnnRRckAMBQJ/QDwiLcG8sUbTBwwA
HPSkvUe1Prx+BVZtoUKJ0B5PEfzv+QqawwheHtQwI61zqwDFCHHLjLg6THmHShwB9ejfl21QTDFB
Fm7gEy4KAbwz+qGggwVUnxtWtQZYgn3DQa18/bvWjuBcPMFnQX/hIs0cNfAYVhJlmyrjXzXGvygT
4KqhMTdO4Owhzj2IgeYCUGOItmcJgsX6GdrQ9HmOqYfcTJwbr0UzKEWbeJwA8c4bd7hjQ9+Gleyt
3fUPXMEPwjLaG6jg4AdcuGLLzhWA9txCYbs7lDoNeqX5ceXg1aybewH5IdxA3QfLhxcYXfFdm/6e
xhCWcRJRnsA89QWAD9h7reW9TSO9kjcmXnEfEoH7qhDPsWo2PvdyP+f+Gwal0EoCFmjJWIup55SK
FH2kweyDWZqeJ8bem7Y0uS+f1DMz3qKww4SOIalJUoBb88Y5KCsW4Oc1irchLUiUMJKh5pw37GYq
5fjbKYb0dWNbVz8UETsiIoy8XUbYgqv/O1UXk5e2ecP0FOCHmDLy7UQEAuohUGf2GQoUHI98Z+xb
O/Uf+RbT9MqxBiAawxOWC2CotZyeKJUFAi8HLFoML1xufp+O2lewakIRDJwx3VYuvvLNGPcEXAWH
CBRaS7eqVYWVkwyD84mKQxkfClfu+1jbcAlzJLm4qniUIB445+CYMV1cVbcpMPjqtuLksu4GQ9EB
NSKWnxDFBfq039jG+R+7ZmwR2xt9TzWjacSpLX9gpf0a0AZTPbAxubXRIExyVPG6Uc6VKr/uvK15
xjXvAIwZFhP0RqgjL3WTBspFKRuINOlqb8WvxL23FODax5kEqElvJN1Z7IFuyQCsLvFcJCco8OH9
nzf6Qw0WkldmS6Cwc+LaQ2dPQVy8QG7gqIPoZ0g2MDorhwbXA0gtEOXTS4RTVaGszQYXGwjstNFA
RqXBW/l+fR/XjKDsOkeHIOpDq/z8gySzqpFjsOcEyFbI+1cXo3YID68bWVu1j0bmN/rDqilXDFk8
0hy8Zm1QZj/rwUOg94Pxg+1ufM/qufhoa/4tH2zpowcpPAZb7qTQUNN3GmqhGG/3RzCOp+24b9z2
G0lUmHhjpOVohP3/fesi4naA7/Uot/PTWLMgg3BH1dzL6pCoI+Ubd/AytAFRPqWuA5UdXIPlk5Ez
oBtIb+bg10Gp1nysnKA39pa9YeYyTTkzs3wyRG6UBp59HJGU+B5XfkM2EqHVQwgpPognoPl/kbIy
oqUiVQRrNnxtTLBIud+JvtGfWbGBqU0MO879yNnM+bkwa1Vi4DDPT10hA4hIBcX04qV/DWCYZU7/
M7K4TcDF6jogH/mpLB8z9nMgt+VWF2jtgMMGSiogCIRw2hLcXuVgVM6UxHYgzbLaL2V82yR3BTKg
1v5uO++NftT0UE9318/1yoOJ5xKBGPo0CKOXxAWNK1kdjyAWR45DxhuH3tT9t8qTIQOOuJ42EqyV
MAXW5oB91vaB4tf5bqFiW4vcwUKCZ/9oFF8pf/MwnSy7n1bxOee3Rfwvx+ODwcXODaPboRnP8xNI
wXdSfqvrmwLKk9fXcO0MoopqoWM8BwL2wg9mnpzbnl12sobPXfqulb/cZqNJuGVi4X7sGkOh4GDM
TlO9SzwDDOo3DfuHcGamKkECN1OJocV6vjumPRoC2Y86FW69N0Y9lO6dIs3Gaq24N7g2kJSB/mqe
3lmcgU6LJcDKdQWp3S406TFrckxV/IQ0zfVdWbXjgQ0btUpMQi+rTKnWq6EsUH6lXuU3o+e7rA2L
ZPRr7ct1Syubg3kkODggCjGyuQT7mlYjeNzq1UkVWSj5N4aSZ1OQjXVbKXRCeO2DmcXCqaEgbtr0
+CBDhinnKM6VQC12QWLusrE9grbW75Xpj3+vrXJueHGJxkqD8gm47U/5lAW9/Sgo8Qty8w+LSKGO
BALIOQqbXceHB95RVmKXE7ar6obbjvWHaXiNqw1HvvLmQf0Sg8KoBIJSfnkmkG+b3uDg7PXZeONZ
eYhG6kZ4t2VicVPhTc2WeTABReQfQGH+JKiQ/fVSocIyV2gJIDgXE3gTI61wZapOI8+PVS0eyaj2
1N0Kiv8kS4tc4MzOYt/znKAmiBccKt/ZeIuW5M+qcxyQwAjzPnOYcTOBGD4wG+bsRquP/Sx23IeG
Or/MTrdOCrqOR/CVd69TkpU+1wpwxyjKd73t/NIkbzEmOFphpcuZzU/kNxVNfvEWucVEtRdbKRrU
JrRK6sF9Y10Hb+TQ50nn5kFTjncE22n8MpU6eXCTNH+jRsECu/YggWCNqPyPBKrxrSoCR8Wxb1Q6
C7jRekHhTeUxtYtqr1LoA9eJS4+jUBN619YQoIaaHAkALGFbWCWmoVn6UvKsvpkExPTS3qBvHoUU
OVBrzkveOvUBkkft504VbRDbdrtL0srDXz39U4qxyDvXkBj9dI3ks6cnNvreYNv1KfpPaCTO/5tw
mu9KtkvLWzBbZLeYJrCABvYg3VLS4jbLFfBioAPwB4frvjUQ7cAyWw+csWLhWBDAznMF+GFLt+Td
VmL7s72ffd6H62gnBZ+8Anuv+K8i2UFPyNcxwiT7m9TbendWYhDkQn8obHAzLypCiVMbuuKxPJGa
BPZ4Utpnc+I+MFI33Ls3tuCoKzcUBTw06EDWtILIlh6FIgSl5YlXTsgN9sibLXzjugmUQgGxcYCE
XqyemHLwnDiZPPVq6vaMcm3fFNwNr/uBlRcOROFgxwGbKapLy8JAygyt1VuMHCZ1Y4XMKaEw2kCX
o4y1e6QQG9bWTgT4RIB/ARoP3OyLb6K4sQySN7AG9auJHDOQfzb6KRY8gGDjhotbNwZ8N4o4GGxb
DgJQVph1XuXyVKibPH+1EIUkHprHqvJrd3Ocfw5slo4OtcD/WZu388Nh19whgQYOrPUArKTx5Cda
2Ljvrjol9rMS7wkoYrst1sW1U49GHpApwOeDjW5R1jHSHtCg3itPtADPQ3dTtcKPqRY0w5ENB2FX
wfXTshKloDbnQboFizqTsZ9/5BgTZzLGuDjVU7LTxvsBwghkqwm+YWQJMGuSqmm1AUbSWr+jCb/p
NeNBxdPfowABxvjvY5YEDIZqhhKk6uXJKd+77FM9Db5CdrRFTEjnmGp5MpCxILZHnXzmJlwsWpok
Gp6X8iTo5BxjCq1Lhd5CUChILVjmoB0mi2khAfctumiK+aBkEP7AbOO2savmxBvBjmbTsnsBgrig
TfXpbgC57G4CxcdTI0weDNKkARt1VNshEBqSpMmDEroqr0NjeYeC9ZNPlMIToOQ32bBfXVvwQz94
7U7TXREmyk2CyrNUqFtgVZIjSrsofrpgWyVFYCAX8w3Sn2jcjH5RQBy7Ft0Wv+cK79MMJgRfJAD+
qFos/Z3MEpEYuVOcgPQDtkyw9CBHBvJuZgMXPMRj/2hkpbtTrf7Ou0yAF90+6SnPw1lS2DeKQrsB
/icNReE+65RmodkmPNQwd3rXJe2rk5dbBZ0VDo/z37zI2gwiassQVnECquhQtNpnr0nvYmV89jS2
r8wuKKrR9+hwBB7nnseAs01bMe/aM/Fx2Zany4uzGholxUmf3jXt1oRk+t/feSQloH9EvnUJArY9
VzQSodGpVEVoTQ9SPLXW38/B4Z/+YGSxkGU7ui7QKMVJ9F95ewOur12r7mla7oFi2vigFezJubHF
krme0IkHJscTHb/W2h3YfoJMeyuGOU56Lb1PulXua/q7A8kxhpx4sr++oKs7Buw33lyQPGLC6twf
TFPp0ta14d+c16x795yNBGXt3UPnAp1aTDajD714FLw0T0CRgn9fup+66S4Gtx0v36DMMXRiYynX
3h8g9EE/jcgd5FaLlaQtMQua4f1x5rJtmYSD/pL0t/X4o2yOwvq6sXArjQVMUoFGEiyomElcelI1
sQwoXWxcHjedb/eSdAGHYtsRvw1qGQOACqmFyZapKNL9YLp1iFCxh9T9YGNSQsuPnuYaPmgP2N7t
RXprQwJyn1luHgD/ngdaKmnqt7qSL7W0+mfDxivHuec81tBKeNJr9YIxlgxkPM13a8zbF5Ez56Ww
ISKDtHq4GQzmBMyqCwXWYLcM28Trf1SMN0Ghq/gw2jFk1Zuu9Cs5FS+C9PXfQ1QQA2DuGUopCEtR
JTs/Wuh12w3RWnWCqQBTwmPxWnuv8f8h7dqa48S57S+iStzhFfpqt23sJGM7L1TiZLgIJEAgQL/+
LFLnzHTTVFOeU1/N95Iq7xaStvZl7bUsvrLv10cYZxcQIgy1YS/Acnhph2d4v7hTZM9W8XdSloGf
fDqTvzQwO8ODOzqNn7Dsecxenepv2TQhWQMwLgweT0ZAF4GpY8Cw5giKMR/TSqu1FAGARGaChhQ9
1M5Dzo5d/K1EWtpCydb/3qW/O+eX5v9m2SHtdrQRKw5hipouA4QJcw75HFxWDxHk7Bb1XsFUC2Kh
5z5lu7olAYUGhWf/6Kxt5z47JCr4y+2bNLnTK4voOqLjCKJZVG0v96/jAHuL3oRFcucp9F0C2YNr
6u3TVtBttAj+h+kkDEJeWiFWTCjyDsSIvQno+L2ff3H7Q9nVK4H+tReCouqZnVnorZuaJ9mkH1do
31GeCTX/2fD5xvEzBDzfDb5C3nPtXy/NzZIYw0sGw09gjphvZR7F6X4s38Ezm5vjyjW7joSn+WXk
6w5wL9e4ab1tMo2xAZjmxNl11H4Bke5B42tcj9cLghl0hjExDVQ43PjlPlW5TZSirQ7RDnaIy3av
NdUvHWzSPaj8atGtHPfFVYFZEv11gJOvEltVDWM5QjkqKjV5Z2dx4DESEPJx+/BdHwrk32CcwXw2
HNTV5bbNGuQdKS5Pkw73ed2/CLcp8DKojz6275lSX7x07eW9vlawCQbraa8moPvswKep9DHIUJCI
lFUaKFpCqNr9Zdb9oTHpWvpy7YNhbCJ3RBUCdB3z2wWdqDEZm45EbPgrLt9LoM1uf8GlfTo3MLtW
PNO9SmUw4I37flJH18A2viYTuGwE0aVrgQ4M3frLs2d4eamc1ifRaLFNrdpQaS+W2PyHlaBfALkM
VG6vcCW2a9Qm+H9JlGaZE4BB0NkDNYDhWzBprBzuxV2Zoi9gU6F/Mx8VQc/CSFTt4diR6kua8y+2
Xqy98n901S7dN7YeoD9UhYDquGp/mKTvKQhEsR4nT0DSAieXklNdi28aeDJcXVlh0ojfGOaogjTN
DtLhB3RMAoF+nFNX29tfd2nJE2YaSAG4emzi5RaScXRlF9t6lJtpefAGu9zUlbvGt7SQa0308HCF
KHWgIzOvPaSanSepmZEog1a6/oU5dJ8C/ms8Ghk/TQAIu403shhCrp5kv9KGXnKRgCRB2BhsLOCV
mblIFJ95VehKRXSA5E2AbnUT2hrt/hrgnnfSIOxom6NceWmW/AlIa/VpXoyApm5WbmGoNotOxw3s
GRgeMG6gHmyBmJe3dneHEL9boepasge+B4KsYcINzstJ2QimxiYRJBK6sy9b7yDYsXB2eXz4/Ik5
tzO79CMm32w+1tO64jdFmwPYm/+6bWJpwwBWxdW2JhaEeWxX09hRvj4qQC353k7zB5vEYGWWw0Nh
2PeYvqYrb/XitzszOP37Wf2vSPU89QgMMvFmyzvQw2+q8au0Pt8ohqNCqQ8t1gmEOx9nzqosS2w1
nYm+CjEcWWEKPKc/b3+9Ba98bmTObgSUX+PmKYzwXh8wJ25tq9LtMJO2BqNcNjRpSLoAMgEEd/nV
cmeIaTk9Yn57ENqvuL1v+q+317KwMQifQNWCMApsyPNDzXWI7WiaoTCk9NCIN9DB0NQGmvDltpmF
lQCgOZX4AOebvOHlSgQ0LEbhWCoyIYGYlf1DO8TbuqErMfWSGair4RmbBrNB73FpxtF8mqRejpyg
SndaI6MSJLWA6K/c0EUzcDoOaLTw3eYTgmPvoqDd9fho0tiPmtzRqn0DDfsKtGLJqTsWhnyBfABL
Cioil8sBQw9tHJbg1vh+HMSGNoZmkR2RYe+oMNsAHIgHluhHp1In1vCPxvBF0OXJl9ubt+At8DOw
e/iimPGcO9rBSUeUU3IVFeAj64v0UbPLv7rceTXjFDnYuLKJC0AdDO+DiBzPOFgyrji2JMDJMUDm
KrL73NipSs9/dY0vDxm6fpu0HuR29FURQre1eGs6jC3y2OrRlHExjHV75Uu3A5E/+uVwKOB7nW1A
AhJiok2/ZGJhbUCEM8Y+pi9o6ObRbUsL2AMs2pzG2wANmUaDLvd6tNEGFoWtIsPh3UOa0FeqDVAf
UbRL94UDXBQUa5070lgibDEZvOk0d03jaSFWQesCwRmwk2AYns/wQd+9cstOV9Eg0q3pVc+tuabq
tPhFz0xMP+HsIWB9zpgwIa2N4DJwhgfL1zZNQkFTvVbI9PCXZmHghH3HQBJgMBPR0KUlP0fUJY1s
jPSiQgnse1aQba1/KZMEk9gvuny+vYEL5rCB2DgMQRM8D9O/ny/MFJgDZy1irlrsG6PBoLDc+N5X
w5ZgNalDaSSb2xYXdguhNJDg+sR1gaDq0iKVFfQdbHBTMvWLomyQmWt150ULE4sjoldkinMgkc5A
regx7kaqeBfab7/6fEQ1yX/88/dnh6GqO91JfQYeZ0+GPdkKcMFAVLcaP40YQUI96W0CDqVPCJjL
L1XHncEsD1ShpPVe09I4uHH34/ZmLDwJFyZmpy0fDQJhRw18eL77Xku6S5gc0ZcZDp+2A2cEag78
hxbjvKbsYASbCWnjmFWo7uZ1mDYnU379rBEQAANN6qAXDfc7d3vKgewReOv1SADuiRLVlht0n6TO
yrZcvyswA/olCLICqga84uW2eCgG80bH2PI4QDxK2znuc6mfWro3yLfbC7r2OpeWZgctbR1CeQNL
2vDFr+9KA/Oz2TMvPl9ru7Qzc+KVk2slL3wj0p0+tMynri6CqsVkCoOuBcQ7tp9fFsKdyb0BgXcF
6/B8AHoKcGVHrptAIiSFXNWDdPXAUCvh27UjQLfkX0Nz3CIfq8Ijk6HYM7ZD971BGfb2UpbOAsop
05jvxHU5D3V6AIYwTYWZlgpiUcqieWDk/c+qpbtM0p+G6t9u21tY0YR7+ANTMTFSM3vZtRocQZ0+
DJHbu78Kpzx27hrpwrVLmAgXELkj/cfLPjcRW6PQO5OjBJX89FKGautG0v3tZSyEDSBLQboPxpkp
7J27tqIw46KTSKyq6mG0xx1FF4UwB+rYx6R7SPhdIctjxT/tuCeKFnD2YTIHHKDe7JyjG+qlg4Gs
QVA/TJX86GtrS5j1HWOLK4HR0lcEEyBGjlAGu2augMhOqUMjBbG2f2Dyd68/aulftz/iwlnADv1r
YvIeZ093DrowFCtqhNmttqH9+CAEXenYLJpAKQr1T/QTrojVa63Ua6plCGlzCUVf3j4apF+xMb33
lwEPNgVsQJBfQLqAQ3e5DIDtTDUILEPrfdAGF09l7YVOKb8XmJ0CkY0MMlGvOIbpb85soiI+8Q6i
UWJAk/bSZoVWsdHYWhtBLx3inNACyXUesHZ8rHPj0UtqJ6C6FYDUY6WNu/BBMXiDUBkZJSaJr5qd
Q9rwtGMdXB8whmkcghfh9qlYSENAJ2qipYpJEQTl82iYEw1FLS3tIhOYvI7viHAeiHZoWsxpqYPe
phsQ9e8TT+38Ya2Xu/RZ4QgdFAyR+83xzqMJjKfvFl2kHOBXJmxnUX8+t8G2YYEg5QOzwxW1ObSr
oQpOkSPXpbdrcSr1zjmaibdRxcohWfDtaHAhiwKJLxr68/wxAUy1L0smo168TLoRtPqRaIj+42SX
Ve+3d23BXYAuA5VI1LMnuPjMr1tW6VisxaYZqXtwhpaHZc5/gR9kxfEu2cEQHQA5uHCTYublwe9p
VkomRBd1YxENSfYc182L6631uJbuF9j6DRvEijpS7/lyeFbofRZ3EWERz/+25GtiHvXuVNmhl393
2e7215uu6/w6Y49QQUHED8TjPCLTzIYBitxBejkPWAoC3Y9SoaSwFo8tgEwm8ux/DU3X+8zl+v1E
eygmQ+WjCcFbiw0npeKD6VTfarMLSNI+WZTvSmB3Qqv4lQPbi00Iby93ocCCnwEWoElIb8IFTCf3
7GcIUnmqJfAizMAMZNs+9BlDfk/CxnbQzmk3bVm+EkJPQjLIyRFxyDzz6+0fsfjNcQmRyQFlehX5
VL3uN7zLcWI7KyiLgyefXRfDSWtY1j9H/2pzQUeE2wHa/Kt4RIKMbtBiXA27dzF0ye75OHytINAp
KJgjyOhsytzaZOzVa5OfA0jVuF26iCVZ2BDvAxMFG4MPj52XPLo63Vdm8eSW+laQNfjE0tWaOIGn
1h1GnefvWMcSFGMyfJDCOfD6RIGg8OhaoXjh/QCtAcpLNo46HuXpR5ztvAIBaGwzOkacZmGNgB0t
hNv7unB1J/V5PCAYWJlIzC8tYF48qUjdD5iVNEMXkNqxfm7HD9P+mpKf8Xjv1V9uG1xc0pnB2Vuc
VNyHXAVC2lo7acIIvDXtowU/jigJw67AoiHwm1MAJ0brcbcmMjKb/E1T/q5VLUjngPmnXGBo2U5X
kt2Fq3Fu8E/we7ZJlpXRNmt0CY0YDJgPO8A/QZXyhXx+9msK//5Z2J9I4MzOwCkmVgrYoZ7/QEbv
rknBrO03u9sbtLYc4/JENHpvMNYrCQljGnTGo9N8ZfJ9cLe3zSzcH3RxHeBXpoI+APKXZjg4dwDc
7YbIgky6MIagQMVLrLyzS4cN5W97El6xHdBNXBpxrPF/DxsD8ljQF84/XxzAkCZ6pmAUXoDeM6+1
NS/lfeTYoKOxsjBxxoC6L0RB4qNbWc3SJwOpGOITYOdAQjLd5bMD0IN50XLAxxF16r2i4II8gejh
9q4suYMzE/NhYLREMbztyT5SItsD2Di0wFyEDb8vqpPjZJgrWzkGS6ft3OAsdGiYpQuqYNCRP8ri
vs9OvH4v9JU4fPnLoS8AwiwU1uZKqNCts5hCyz3SMDwwMjQR02mqdW2kcfHrocWLHAPY0KtphbLK
ICiSNH1UN6S/p1LWDz7oVUJQWrJ7dwBRQ9kReXDF6B9SOtorjmhplYgTIAoOrT4ALKdvfXY+BAcu
CC0YEun8fYR8ru5/8dHCvH1ClnL5ia4A3AUT+ueKcceL+zGuVKcjDz0kdh2AbpV1p7H4GCGkx50f
lscCN1sr8i6kjbhjKEsiNl9gFK4ta+g8E4CjTn8H08+2gupqZdz7bBM3ejgBMm8vc+lbYuyegMMI
/3+VuXEzHZ3CUCRqAQAN4UiKx8Gx5JOqNG3li/7Jk2Yhz4QEwYgL4NkAD06/5XzfNHSZyIASjCfH
nRBPGXlGqr/j4E62wYWqqxAjMIHZi6DByI1Gdi65czSwlm0ZWHos/WfVQ3P7g3Ro89NjXa9JTOpL
5xoTRvgek0DoVY7pVf7IGhOYAmXt49YNeaw/mSAEQzwMdPzJyvaO2KCrCoDuD9s60vqZxkVoDfDo
5jNU0Jw63VTFGqP7gnStDw48XGdkwAuUv8JlMfUKQqbw3CpPfuYFmI4nWg/RwZ8ay58xiFdjfK90
TwOoS/hPlZbo5sigUs0+Nv27DhxpWpNsvfyp7/JnT+hhIvoV37O8vfh8UwEZQ1PzZE9QFkumY3tr
TLl7aTCqR9K+qLre6YhaKw/JX7z1h79Le2exU2neVSxKB5AkFwyshc22KZzQdgcAwONAaVhV/vzp
s472E+K/qSSDBsr0ip6dv7jxenD9eeh2CegFjtxITgkz663DxrVa8MI1RiIDjAEqAyhZzFOZPJGa
3QhsWaWJ6kRFOe6GXI539ihFCOIi8dWjXfXSaL52vL3IRct/EO5It1G6nc742SJtg9p6jpZY1HvG
pnMItBoexfjImmTXA26qmpVbffWwTcNVoHzCycSsPA7/pb1RaVZPqI6aE7cxbtrRNEDjrQttFWcH
AO7XpnSvHNbM3tz5gz1L9H7fRv1E4oyxv4CR9KFAYryysKv4ejI0VdOQCOL6zfHphWcAZ9oPXaTX
0gmFk3j3KFybgadl3wyJ8X1Aidd6MAuLM5F6QgwIiRC+6WzzhGMWIAtQTeSqFNredfHCKqWHph/r
b7ePycK2TSxdkFtBWArJ5VlY6pUOum8Zg6XY+cGE84Qh3mPcF1tZdGtktAursgDPQIMMDzP6sbNV
sUzpblLbdVRaz7zDdPWRuF9vL2fFxDw3AaLJBZESTOjanUiSoNYf+zXE2aINEHiCLxQ1Yzxjlye9
ROk0zeq4ikQG/klplxKvc1E8lrFyP3/2UJsGsg2Tp/hq890p4wrJqpM3kS9Luwx4qw+gya8NDHYj
ZuRtWhycTmUrfYTrAswftzjNY6B87F9JnYJavcvMpGoALblrx6iK7yv3ydW/Cf5kobbWvtHsKa6P
5RrbkYUvdxEYTHYNhAWAiOE0znMk1RX9qBm8iTApSI+55qoQlBraSqhzHdHZOgYo/mjY4oZdTQDV
bjkMvaN4lHTt10I3XqWhh2C73sQF3aC7AuLcrtrotT2GfkpWMo7r02P84UpGjRfoAFy8y9Ojx9Kl
A+lLKFTJDSUJUK8kaLuVg3P9JS+szO+BZZYcPARQoPIZ+dYjq43V2qT89EMvN+vSxOwapLaDsY9e
LyOnBM/9Swd+feCT91b30CXfqzRyP90QwlYBlIDwFLkgCOFmZdAm55ZjarSMBn3TGG6g0rV85trV
X1qYvurZm1kaUqI1WJYRZJ53Q4FDUaaHKnf3uhOfxrF8ue2sFjYJFInTHAO67Ih5Z743zToHoldj
GbUcDCYmDam+VkqdvslskwA9RqwDASAMP80fLxJzr8+HASui8f3gZ2+JKk+x3W1oSe61FlPXTrG3
9O4u1bWtroZwqKGI5bQrEddVMIKtO/8Zsw9rukz4nJIyUrakYZYNTwkft4K3exeDL0A2/M4a9X77
616PSv0xauN5c8HwdIUM5qklPE3IErS+kLz0i0MqshOG/naNkd+D8HNrSzC1pmOgg/bJFCqkQ45K
cg4KCxKShm5r4NlWfM/C7ddBywSap4no9Or2d50vHGUQ6FWPTWDVEYbqNlBaXrGycDVhZeL/AQsZ
aAVnB6t1udaPrltELDuNHqYpn9L8JWVgNG5o0PYvzaelyadPjeAIHIITTm3eEAHIRlOlzMuoYU+u
FKBU3YGrJMjSh2biUqwI0g56uL2/i58S94ZgxBf4vDncU9O4knkLd2DWh67YjjqYPuOVXGbFxhxh
kfCiK1sH60qR63sQZB2z75la4wFZsIKG7CSXC6jFlN1duh1PocDilC6LEvY61K+0/EaNb5/+WBcm
pp9w5tnaid+WNDCRGifQ5R8s+4eWdyve5jqWBCjzbB2zkJxLI9cxwsSiVn9tSbk3S5BXp2OY0JXJ
hj+ufubWLixN/uZsOVbmmIoym0WO6kJKf7lFGVR2GsTpDrqZW7f46dZI0pkVen29Z04ROOWe9XGo
+BM4f8MCbz45kVIFjnaqFagi+TtIFMNeuoHv08NIoRxp1MEgfhfsaEBoJmu/gkVip/wtxmoD3/gN
3ZeA0ddCjBikZcgdN7WrbxKwh0GJbO/Zv4j8i4L6h+YvI/k5ID9puYGexjc/fSD62su18JTgKuAO
Tm0A9DZm+5vJwYiLklVTl8Ex+FbY+cp1W7YwTdsZiOGvWrjchoSSY9MqMvQBEldA0fnb22d04ZGY
0vJ/LMzWQBy7GywDFsASeI+0K0jiPZ7HwKl2mtZv/e7nf7CHWWCoSCAhgdDV5SHSKSk0Yhgc6I8y
rJICNO0RcXZVH28M7T75NDAUrNxw/cADofoP3dxZvGQjMbHaPubRoMx7S7wX5Rq7+uIWoeyPiTGQ
4wOwdbmgdiQt+Dw4DoH9ZhU/OV2JVxbut41ptykZAY/YVb3VLDoFlXIDG4SZN969ZMZfRY1i0tqE
/pqd2cZYPWKWLNZhBxcrc7t93d3H3qPKV/Kc6UDNvAjWA8J7bAde4z/SV2deRC8z00841gNq811V
qg24DI9SeCuv8ZqZ2blmqiq9DORakRbvvQrSY2zT5uo/GMEapkgSTyHOwOXeT3NgRFh+FXms2Ugf
4/ttu2/ybHf7zkyffv7J0JHHoKABfTNQ0VyaAalk7Fk0q6PYqQLaPXkpaAbvmhHkzGup/NIpsGEF
84Konl3NzrlObNLYLupo9CAgbID5kaGJkUv/CLKIlfh06eZgBgaBsg2WhiuI/ejktbQSWkde+43A
v9vmf/hu5wamH3B21FQK9TkV5zUw/NrGk/d6/m5B/6f+Xa0R3C/tkI0p5Ql/Og2HzA5CHcuxTMa0
jhITRfS2J4esiDfgNUMxG/0DlX69fSIWt8mFrAlKfohf5tVezUkLwiWrIRP1wciHTjiy2Z968nHb
zNXjgAGlSWLB0FFEBcx6donqFlAmGzSxkdK9k8v0AIJpIi6+9HG3TwvtPje9lWhG/xNBXhx22ERM
hoIEGIPRDZjFZYXXjarC+iIjx8Ck3jh6yAWYO7njlvtaJs5WK1gSpl3MjvHogr5obPirV8byvs97
0Ph0yr+Dhly2s8pEbSTClpBRTIqYfpHvwI/YAsMh8a++DJ2BuRtLFK806aFslDoahi88CVlTzYQQ
R258kZWbbIUSLYaBm36LKb36rnByFQ6tLoNuGPU9aobOvSn7cmNkWffY5qX7XuCV2+ZQDh3b1ghT
nL2K7gSYQ4TXBk3xhQ8nvacvDXePr+lWpc7Rc+uweNGOWtE/O5pxzKRRbCEjr7aVkkB96KQKXEDH
ws6wyzAjVREoOJENTfFT/ZyAqsxwq7BrxAupht+5bLogLkUd5tVIAsNAXp2WXAQY1zL3OebqQ6n6
b6amtRutNoF38UW1E1J1WFRihFnb2CEntjhaIC2iTDm7TFMeBkoFxKa6uA+Jnvx222LY1CMrthpv
WVCVpobmYxoHbRY3O02Czt0Y8A92p+UbkY48GM3GDKoKzGqDA4APJ/5v0DaxoC5Ha4eBOAh1eVZ6
7HPEH00SWxuTmkaAqQWI5xb6uK/6otkRa0yD1MiMcLDTLCQSwh9andngB1DFoepUHJg2Vpg7CP6o
UxQbhp/8Zrt2eteVEkKhnd/toAOoPQFphgQj9hSgTVmeBlrmDHvht82WDI6890Va4XY5ZpDnyjrk
YyO2KE8CIMOLPItEbX6Mg03e0aFvj3UOVaG0h47mgERxJRK8honhXsBXuqj048pflelkDZknY3Bo
5I710WvvDbQUklPGsxBsI4SznWje7OZbn58q94vuFytJ2ZWznkCEJjABAOBBWWLeU0FFgw1SGGUU
u1FnZoHE/PhtZ3Pl0y4t/KH9OvPWg8fbojVRrkiMuxTUmnWaBhkxNxzaWrctXcUGM0szby1GUw5m
hrWkmsI8h7O1bI7sZA1XtbggzJCBLBzV3CvxWIIslmoJCgI5MA0G/9EML5z86tbmSRd3Bh1K+GnP
mcA7l6+cFSdCKFDGR13yJWePWPvKxvyhlZm5ZMBOEONMoPMJYH9pQWEWLpZQR4lS0ZzsoQ4gRf5c
yXdhOyfbtoOca8+VY967+WPl7sHium/j9mWs94RAEg1tDcR8QenkcD7xQ9n4m1yA2Q6ZI0uhY11l
gRrppgdBAdhGA29478pfvU6C3hpChceN3VUy2XZeEYDeL6GPSW/jeS0CK/6aoA0d109GageW2Gfg
Da0s+0UfxMrtQ6cEa7z+BnjhEbkC4zOfSWSjkN0oKYsATjXuoZcaY5g6tgInI8OOD2ifu5OnA8ni
N8/vH/MMWqn75t3K+KawnWPW81NHfkCOJiBu97vCyGwA/i1IEN7RMtvtVKEeMRrzXQBFFmdgLI8P
KCb1G4NQcJEMWrmpRDlsAB+G0kjmIukueyAg7PwHdAK0wFUalL+SBpgTzDXDEZd2KFSRhZ4P/kBg
Q5KseFNjqjYsN34lqKqGsdeA4SJ5Ekl7n+X8A8PPZFeO0KdRJt68pPpikFqARNCSYdv4eGR649Xj
44dllNbBpy5mX4u0QD1RFq8CchYPJmY8DnnT7mmUT4LJh9ZPTqh8Jlaz8Sg5+upe0uQFNL/e3u3B
OMEavdgQSEdvIUX1VhNdBW01eEH54fMUr92dWexd4zhafuibuzytQwVi7dH66CirdhB1twIi+mEL
LVQW2owFcbxNkmPPgJ7QXMi99Bk4q3sMxdZa6BgfuR/mePSBxGCBGswcCjHAk9eC6wemF4Dauq35
d6U1zVOiOm8Ta6b1pjXajxI6ZmHpUmg+CwJ4TaLyvW+Wv3Ih8F4lsbFtG1Dnj5ZKMK8FhVsrlk3I
ZKXtYsU/ZDcASZ5wf1tnuQDnWQ0ZXKeug8aye9CeOynGVEj2UPai3/ag4t34emOEsQSNWFs0+VPn
CRcM1dawoZpMT5lsvI3e0jc8oTRQtRhQ7yg4gOtxGhoy73YqlsUbZrX1LWv18pELHNmuqr8XcowD
NrJ8o9fteDJ7AO7KmP9E+KeH3ei+syIB5XsCtIBd+8Y2N4G9cNsu3RmF/QUbh8cGDb671pJ56NbO
cAA0/3kEkVlYVAWm2C0OmUB75F9i6ib7gfrf4FUoIjGAz+Pc0IOkY9bG63txp4DljkgbezsEBtY9
s/rk3extd9syhaACeuUI1GxfbQj6Yj86MNxuRzkd8I5a9279Z66n8AKTkXzbJSO/ywVzj6IEJsSQ
wgm12jMDUWMOuutH6xTnpRfEA3RUUwOhVIaAIBA9rQKuQf8Pblpus3wi1myaWv4d+5l8KB2zz4JW
ucaWooSw1QXI/D1Q/em7nex7Cd1JhaqFMaRPGjZxm9Em3XiaBj+WeWlIFc/R2NLcndBc3FUdAhsF
2PZCEZfpzgKlzKFAgyhsrRHSvZBjeEMjtQ58HVJUHWnF3nALaCCLodk6uWdDHW7sjE3Tpn3IeUNB
82SRgDkKXeN0aMPcLmA9K7pjahgiJFo2ABwIAfs24eZx8BsWarLSw9Es43BMTCugMk82biK/saGq
wkyafzmg3A1a3R/vLA8erBmcV9oa+n7gOvjq3Oxv10rEppV9F/Y2lqN14xNrKi20tCTb+k1pPaYg
lQkslvSbJAEorVZ+vkXpRA9AqOPtR655G9nw+qHghXlsfAjeoQCFm6gP5RbKgPoW+VUXpHGR3TEO
frwGQW/QJInajlAkCLoad5fRWgbgNILcU5n96DXbDyh1+V2C5QZUa8adRxp2QHFOHkvAGBFOsTC3
/GRDpEo32oA2A+0bcIeaNt82lXAPiLadHeZ01qrMV4khnltwp6H6hMkcCJEbl08nGwv0WPKBRaL6
ZbZtiEmJbax+JnCeq7KzS2HNua1ZIOC2CVyo26Oi3Z2MjgQjwvgxXwsGlt7BswXNUsJUs6CEyGFE
2K9u8UW4Kw2kxXf27O9PQdVZFEhaPUN2hr8PDoAAF98fvn4++Dv/SrNiSsEGp8FLDhpkNw6rFq8Q
IRuh/bxt5Vpl+nLj/6DdztZR+2UHMhmMquQNsbbU0qZ7D271vPLMrecIGaCmDI1al5RogWk2tM/h
ljhGTraYpflR0/JDT703CAis7eDiMZmoiYBmAyPvfFystCqvcn18gCR+VOVzZb43xkqysGwCrTBk
8cBTzsfFSq7SDteNgXMGzYi4Ciy/DXS+NlaweFZAboN0BKVXAL0uz0pb4y1wtZxFcLfbajiacK63
t9FYiuFRHf/HxOz+ii5B+arLWIRSmLMRjTMePWFZQWMAPQC5gXSP2OMbIo48bFXVP1BnKA/22IuN
kTcpgpXcC5SefncphmaUjUH1WqQgTi4ShHUZmCTHesi2KHk4W7fH9MDgxePG7aHC6HsIiGPdpf/l
Ap+taFZfGSARmME6ZqjQluzFUyfW+kRLHgJsMOgQ/mkCzy6YK2kxUAx5RLn9o8XT5vAjMYqVjVne
+n+MzKEWEvzWAo8nets61dFPgjpdgkD19u5fQ3KmSwwNDwT8k5rvfLKNUd7Xo9DKiMb8PivjDbXU
Vpn5S1nrG3sotlA1v6MxcUNDDdvUQQ3J4tvbP2LxLp39htkhd82u7eIKCotF/eSkOdqt33qgkm4b
Wfyc/h+2FRTlMaZ9eZPiBNDE0WEssmNUxpBGmXazYmJxHWcmZo7dKqihUdmwiKAqNIBCOXbvcHn/
n1ZmXQxwUcm2klgItHVDiGyGMvP3ybC7/bkWvcLZWmZH3FdNK2KHMzAqvlIfAZh15/OvNF15C1fM
zBvhzCvhUlwAdcHk9DhwI1BJHljGz8Fc6cmsbP8cXIeTr9W9hfU0ZoyvlaE7q33c/mQr228blycs
i4HpExXW0ujVVlIbiWKGITtvhSdq2QxE0oGIRVNzPrVZwsxEl8wwnfCgVAJZ5a9gt7i9lOVt+dfG
9DXPnnaH9q0Zq5pF0nCCvH3QNDdMinFrIXi+bWl5X/61NLuWWesk1ZhiNbF6z4n22ioUK/9/JqbF
ni0mcf1m1DqY4KPqARipXlrurlRPputwVTvx/13GrH7E9NEvLAc2oCv/LWki0+23g/WespPMrNDP
09DsV0ampj95y+TshmqsonWPCd4Ilbn70u82NjJQUnkbXyu/xU6CVqoeH29/yqVzAbo9C3OOGCC5
oiCJGTiqqIFbRPV9zIvAyB59tk2KNbrVZTvonmOKHCCVeSm28vvEd5iHEBxtia4rASeTkFI/VdkK
anLp+E3Mbv9naLZvtaW1nV05eBXIqXFFyMa1wful63pmYV7zjRuCOUADFlr3gxivZn3fyJXDt3QS
zk3M3k8j08sKLRncIb6TJcLu2j8JFGQ77R18P2Hd/bp9ChY/GvBR6M5NYFNvdqEUyqfSRXMqkvLV
7hzkwiuECEspJYIr0CGAQACz0rMnzpetBva3kkdMB9GbvZfpj1TSTef/ZNDkub2YxY8HUq2p+gti
onkDEHVVJPDcKSPd5JvYTFDmiRj7icpkqPWHVfaRxeMAfWMgktFPB5vApTOyOgiRZrZfRjwbA568
EI0FfE0/ZM3I7FQbmedrYIIAbG5svkkpHovRDnV9LXhccnrIG8Aab2Ek9IpXNDY4JKzMkkXFmO8o
Wlr8F6DBQOjxIPXLUNhsO9J4JWJddA3/Q9qZ7chtLN36iQhwHm5r6m7NKrYkyzeEbXlznmc+/fmo
ff7tYhZRBOW7BgqdwczIjIyMYa0bocLmA+W3qtQ5Sm06n4IxPY3+qQBwydC2+jNWFxGMYprnaay8
Q0eoHKfzunljNMoHoyaY8RS2G9ZndS4g65A5cQCWFM3coDd5U8iUOme8kz3nXVU2hzD9aNuvj/f4
6oGleYSGIdInlljFJfujRyN/m34qSuXdoI+vkj1u+Ferq0UrEgUcoB/dwX2DpxTquURRbOf8KUdf
exjZmm+PZ7G23WgcAMicKntQXwX/SgrkxLR97tixkV/MuqcBzCGO/HU0/pP3X4Lyg9FGv7DZbkVq
y9NK0klqIppOP4V++a4D8NucYLC2lTfVEH15PLu1BeRipSyAzQBWgXCd+2CzdjCt49YT0R/LP7Ra
I/h4eixkbSNQvUv1GcSanFpBiK3Vo1nnLKHt5Z/lwnzxbZp4H8u4Q+SG2JcrG0tKbxqtW2LMYpCc
0SGs3Lwve+WjWviX0fNfFS17SuI/Uh+o+ehT4syvf+WNJH01tO+k5KEaAWdz40PmDXHrIc0fQt0i
IRroJAD2nJf8xvFLQtIeg2W3773S+ZzKzh9N5rVErslptXH0BFrdy6Drz2nkP1ml/KcW0FtmTGa7
4UyL+/bnZ1Awo3EvwkMt1srbtVMSsuQzFL+70BXz1NV6cGrG/stQkB/TY6JnNoCgB22yt4oDf75r
lmtAy74OIj5QiM5MtLNcAx/AMNhc2+r9RPnVEyho6RurziBJB7zGCr0nyZS+Fn5uvy/G+o0XGb9X
Wve37lc/lKH90vlEcEPHc2U7hExNTeUPHkQMl4o89hkSqivdZOoJzJqMaorpBEPDS2DAOzOQL7Sm
N5ozfcBSHK3aOyVtSKxnyJ5as5n/aA5gCrwtpzwnUWH9DeHsO6NTohNcn9HR9sPLVBhPIfUwXQxb
QF36Fzkiv6ZyyuXWTVUrOEqU4/pKG+87IyCb0H4FYSoZoRk8UkyDVu3QTF5dNm4wfBu8Iz2Wj7el
cAb/O/7ct4l/A8id2IwkRQEN9KVWu2n0LbhExddfGJ6APGwmIN7d9c5Xgxy1Xa/Urj4ctPKoXv/d
8PPsbs6Urk6aPQ0ML6vSOXyR2vSyX4AGlw5QlDNnu+iPaZzZWKvT1p3s6PDJI4X+eHzhzv25/JhA
ksRUe9x3Ecsj5Adwp7YumBoHqESc8aiqhzpsN+SsqJmQLZgWwExQ2uoIplaKBoA50mZ0Tf8Hab7s
j93ToMKG2jgyLjLQncLNVEXmCAKLNbhycur6y5S+NNNTJ21MYmWx5tpvfBNYmKGlkJfaznUZ7PYm
HN02fconMkrkn99EG97+6krdCBFMlBzrndLL0eiW3EVf8mkrHCzcrLPGF5NQl5MIOy+KDT8b3ah+
6f0jXTEk3X9BGzdTELQxFn5jdFrKFKK/Zvv1TjLINu4MZNxNRDh70SCNU2mijaB+Hsh81RsX1Za2
hftSbwbFp2+LhaJvi8dQ935y3jlbgDXr6mbXzn4cYPeClJwU6CgH+ehSZkfOVd0qJd4af57ljYWi
cUkJKeUaXWWC9+w5Sjbs9/p2+uf7hRecl9ipZinV6JKw9ZQLedqiuDzeTqsi4MCiiBxILGqvl1PQ
bD9NqP4cXEBwtOJMit5Uzo9FrK7SjQhhlUqtGtKagl43rT6AXjuV1383vrBKQaXFRtAzBac9Wt2J
87B//BkKwqIo3Zn5epdLpNQFtZ59I7tK/7aWpWMN/vJjCUJg4Odpm9mLHBvwEnJ8ghIawyDbHESK
69TnPnu2ozeq/ybRL453Vr0NWWvaAP6Rew9cOBAuBVlp2I+QdPuq2+oy3QJns4pOj2ezdrZvJQj6
BqOn8yj0Vd2esoUP0WWAq25DJfNH3riaPxfMAhgUQEbgqu+upB48oMnMdcWV0xOJ5yx+jvznx7NY
Wyewb+UZaY3+S9GjtzxPHyYjmNxclQ5pnB0AUfkFCWynn5xCNI3fXdtSEUxkd13QCw5BEx1+7B+f
592MwcCNSih1uW9pP+HB1BSjSwWvp1G1/Avn+nZ8YSc1yThFpYPboflPjUz18MY+WtEA0IkyDBE8
JqgDFNYnSuqpNZS2c3uqn9NDMG18/8omApxC5mIgJTPjJC7XR9ZGOsz1cnDD9ATVb61fFc19rIIt
EcJRqKqQyq0WEfB0hkCWKCTpNs7zlgjB+lFWD6nbhAhNuozh26E+KMWGiDVFzEU3RMgxHLwjlgsV
pFM+Okhx9adIpiZr/znAt/zf8GL2OVCtrJA1hu+/2vqHJt5/iS6GF3w+3WzSwWsZ3mjOkfQ2s45Z
v2ErVizeQoS6XCA59ztZ9tCB/7VqDlNOHoGyql84DrfLpC2FTHBVUkBfDW5rUd4Lj3v09+PNuqFm
EVMoVIK6s+bzoA+/S38m2X9+YXhLwXYTIJiZ05ffH8BmbNf50LuEoZO2PkSUl/07CfMEb9wxVQcv
os6QEBZH9UWLz78y/HxFg2YzP7WWw6ejCiJdUPduMZVHOUyPW+/R+agKt9rcDvB/AizhnJV20tk6
jTGubX1IoKHRuhNYB1TYHXJ7g+JsRdf4esC6wyoy85EKhyIkUOQMslK4mXoYf+QbZm9rdEERRjUA
yjMwetEeW/zWX7AYi6+fbeKNoqWaStSpZPxyOjYpZbAbG2nFpkJJBDUPVgltiz6SF6Rd0ykeLIL2
97B8p4LbGf+5ezMhAixismkwE4hUXwkRWNh8k8JN3kkT1S/7bepieEG/shVpIXXphSuPh677rWu3
XrprKuYIEOPnPpjplJYqaHtZ0SVJy91R/+DUnzzK3x8v0MphoC+HdAXxaXCFxSZAWgS0zkjUyg3z
/O0QRpcmqg+xURz82j6rxRbk24oJB6yQo2eB/8B5EK5RHlp0mwZD5Xb2lXaEI2wbp1Z2rX0VFbPj
CmIOHt8MNDaDty2XLQmlwi9gqnbD//g0mf2lbellZdlILtI+P6M6kfoT9JL2NpDPZVq6cQWGRXhp
oViunur8YJnfHito5ZDMCPmAbYMwSJumYK0AJrGG3vNL1xhcmwi8d2iNp8ciVjYZDT/4f8RG6ckT
0VNpyjRjCsYLV6d/wH7abF3aGF+ETg0blSNCN7ib2O917VQPfz/+/pVNdfv9jnAKgw6MYdPXYSRt
5ve7ap/i+F3abTg4W1KEe8kPurz3Qw0pJEKDF109ec3R28Jz21qr+fcbm0tEqPzvXIoAaAaC8BsW
a2sWwskIJbPWc41ZTPWbsDtL5RtfOkxbm3ZrFsLx8DyvkUsZKTRUpPQ2FKfHGl89fv/sWLG5q6qL
yexSxo8h5pLfqdI1lC9RBEfrxtF4vFxE9wV1UHDjRRlXYJ6eg+zY1O/i783W22J9tQh9AHIKIKJY
HKEEplP2pVO49J+Cmb+ZI1xfrf+NbwqTyAKtN43KQ+f61yl4C95mFjzn/ttmiz5p1VYxjf8/EdHd
cSyvatvOLNxOPcXg34YHunIfa35dIf+ImOd6cz6s2u8SqOcKt1aeoFGUnS+Zd453knj/vD/oGyWW
STE41MrC/gXxHbglaqNdnQqi8HPUtseNHTybbcEJJaryjwRhHrZnqFHqYxON6sVpn3Wal4rXWLqU
wdlX3o5b9c2rW+xGnFA/onWV05pWz4ExD2Nx6LY0vzW+cEsVCWD5Ial0t4yfvjXjxincWCzRiyOY
FsujwmIFykk3DxXJ+7/hKbbyd/7xVyJ3t5rRhNskscKOxC9TMWisGaC3Dj4/3sKrp+QfXWjCRVIm
NFWZ7VjQm3ah/dWQPw7dy2MRG+oQc0kxRJ9B1LJgeTUerl00bHiN6+PrGnRQVHljs5an0BhyB4b2
+RapnsfoE72tv/L9/4wv3FKdktZtljP+aFyM8CXdQrtbV8E/4wunz3J49Nnx/P3+OTKAfTr49sYS
rYsAqYvm4xkBVFiizFKC3gKW063938z8KJlv4/jyeJW2RAhWaqSf0JR/uobOAXidPqW+bWMWa4oG
V9SY4Usp3hMxOwYrzYs2GjgMMMUOT7K1UfK6Zs5vx9eWG6kEJmQI7a5wTeMy98LGF5Xuzurb44Wa
1Ska21spgi5gnwtipcX6qdK3cnyKUjJhdESepi3C59mMPhIkaMSyWiPNGwSBrR3ERy9+Q4uFOpx6
+ZO9BdS2tXTCHlYGn4BkVxcuBRtjSMrneRrex8MvvKRul064OLJWrrUxYQPUoF4BfjjywvmFK50a
qZ+1LOTwxedBTgPkoMwGt3rxn2VqpOgX2ejtWt/G/4gQbLqUjZMKMW7h2umT0nyw9V+wV7dTELbx
NDRDGwWMb7nadFC+P96+W18vbN+WXDjxNi6MNAdO/pxtWfM1O3L79cKuNQKzjcDZL1w//5TGX+Xw
Km0B5W9NQdisIRiTWTWyjYbx4mvH3v13KyS4H/SKg0Hls4Va8DcaKouqDQHrh+3/NhDB+aWd8oui
1fz5zlaVz4MOk/WFBmol+vpvpkHKbSnF476Y8hQpYJVY2rO2k0f3p1v7j6JBkFyOr5ghSDQFboFa
kl59gbnkF75f02Yy+hnXQ7zzJrvpm27AJIH6QEc18ImPx1/VwtyRTG3tDCozb+Qb559qMtCXRsyr
kh6j6pCYT2DRgj30WMrqccAQwclMWo/A21IK6LNJ6E0cB9nB4TxM3rdqZ9XmfxVxI0JQdGp1XkIM
n3viryk9NH8/nsDqYbsZXVCzN7PbDyPxkMa/liB+bJyFreG15fpUUqWXaobzJFlPmUbH+obPsarl
m88XzJ3XaGoVWhzmzHyyL/n3z9rWg3tLw8I+8osuLc05IGUkxzH6QBwn3zIY64sErwWkf0CdiU8W
eWwIRxtMgphU3B/jrXfw6hSMOSQ4k+4SPl8qQeubMqm7Ag/Zo3r6Yta/gZKxfxvB30T0nMK5uXdj
KSKLvCYzgAgjVqs8O1Bu6PXGRl2bxK0EYaPm3pQOTtul7qT9x88/6OWLJm9RCdwpgsJAIrSgURpU
sUNNvJwFHFqlIYF3+qWJaWH+Zmf1XqMkCJi3841RUlMgQqQoL76okXeIwX+Rs8vQg/66+9xReEhH
L3S9oIISChZUDl+L1eVBn3/RpuwFvLK4lTe88ZW1AruOlAK+GFkTsZXFlmw/iLyg+JJJYJDRs7ll
Wu+ONg1mJt0/lOHS6miKPfZN3DU5FR/5F4MLVP58OCnh152bFgkcuLkZh2oG3qZLbUig7EiO50Rf
AuNlPOX5y97hTa4dIuVzmRK1oIIfU5tAc5h+nX8ZaSujmd4PN3bTvQogqaLUnlvUJrkgJnyGPiya
qrCKL6l5gJGr3Mq53WsAjEyQtykwsDkPIlKhFGQRzRZN+wX6W7m4mNUzXER2tXsW0I/OMXlOnezI
YsTRwDRNlVeCdVU1xsk5K1Wtn/ZqYilCULQtB1KvUFL3agTXdHC3wLPu9bAcXjBNnhSPZQM2y2vx
LtLTQxJv4buvCICMzIEBhxAjUEWiXcpgAxma0n5VWnqLP/m1ft69QAsBgl2CeLjtoFyzX+sB5Cgg
uoaNBqH7rcQJu5mBcBYqjWJEM2YGQ16fCGgdkkNMOy4u7G5Vz9aCCqsZcwfGT0HV49DnIy1d6Rf1
qQyGky7vLoGyCfGSKcSnBAyVG3VpNLRRlaeqd+IvlFMc7OcOyKTHuri76H4KwJvk5QA8g8g/Zxqe
F2utFH8xko/kiSPl97B1H4u418aM48xVZ5pzFk80fFmt5Glsd/GXbGxOBjiY+rEBYMTZ6sG537dL
OcLBiBQvGR0fOR4IRsUfYeRsrNWWAEEZNlyeRQ1q3Zdi8M7joB+VcG80gCYBCECwThDmcQ0JJyP2
S21UOrN/pRK3zcuTPW3V4t7pGwnAhbNdZiNLt85yQ6W2kw920g+ventq/BMwYH319Fjfd8u0FCHi
LOANRJkZIUK5aMZHZ6uc6247CcMLZy5qPMsH8mx49ZQ37X+ATzrYxZt8K4+3OglsH3e2bMG7IZiQ
xIhBWByREr6R5OTQU6/0eJXWpjG7Srx6MSF3hQADiCt1qE3d6/i5M18674s3fmuD3ftJpdIKx4Y2
P7LnYrS9nJRKDspRdY1vcFjKxgY2zf0iLYeff79xMKde0fukYHig786V/BQ05e69hARqGTSZkitK
rwU1UMdQtjkIbG5YHzoLELjTXi1Qf4MKsE4EHe5ABijb8/wCt8Qd03NTPidv6/KZdq/HQlaWiSDi
TC1HqQyJVHESzZRlTqYZbh4Gx0r9PJSfHgu430t8va4SfcBFo15JCIVOlVUNpReYbh187rvpkP9e
EW8vjNfHYlbmwQUxNwLpVKorP4FNb9RtaJNl5YlkuJ1zUaWjtjGLreGFWcSqU/JcYfha/mzIDVf2
3iAQEAK0os85NNqk7sh0qtIJK9nzDNes8sMPK043jvS9baV6j6jMTCwMp6uo59gBpzJrE9ONhy9V
6FH5ppwca/+Rhk513rXwIc6aWJ45J53iQsoH0wWn+eAAtOv/2K1lGnbxwgl0zLgLs5putDyqGeiB
fWm5unJpg5O+1b+0omaeD6y+TAs31WPCDZSpcq8FPajKKflxXvfn6Lx3AjTCAeVBdgshd6Q6ZuuU
yUCXhat5J6A0y2S31VuMf3e/eVg8kCcdV1beNn+DFPr48+8Ps+bMYcT5HKswrAnrnzl9bTWm4rl9
Gh6gb/rgDPUHq/vd0ndv16UgYSfplR10poqgyD/nb6ThvIUetTYTWOo0VTXB7rirrx9onO38MvFf
dSc7whZg6l98YD5rebd9pUoQGXhOlAneIbg01CUpkV74r5N+zLy3gb7hwN7v2Hn8mbUW/kzgwoWF
SopBLeu28V95U8fdc7RVPX4/PslEHHxIVjkP+OLLE+ekkSNljmK7zYnUXLOl59Xh7RlWYq6nhHp3
OXzjh0XZqaHj+pl9MRvnsmGR5v9fpBZ5lnB1/m/8eRvcGAwThrE6g1PDHSe6gE9e+17eb7mXIoQb
1BiTVFNiRMBpJzWHQt0bPGEKQIsQW6I4HXg6dTmFIYyTahhjybXrK+EHJws3ztqKDghT0m1CK/bM
xyA4rZ7VWU4hGZ5rf43o1ZSD3S0a1OAqOABUE89M4mL8aobrswyr8dz6Ta47oOrtZAGG5m0pYJ7h
jZardCjryqs9V4niJ7+13uTdxUhPlXoy1ebZ0+wNM7i2Yjq1uMAp0CFPofFSXjuUWRWmyIuSz1r+
ztwIEawO73DoCJpp1l3vFTxGIcHRwqO/9XvmXKip+gWNQ/0y49UocH2IGu9DpS5NO/PcqiNMfSnV
3c6MTqO0TM5pBhO6e8iFeju2Zu0YrgZXjnKEleHxNbS2QDbNpcQ1gNqFMWu5/kNQ5X0LhIhb1Sf5
L3mrCGV1eHMGcNGJs9+FK7uiaa2yj01X6ZpjnV/6xNqYwIpZwt7RvzcHsiC+FzZQUShhQX0yCzRN
p7Io6Zk5w5H0C6t0I0QwTLqcJnrfIUQ3Hbg2Pqfh3j4Njt3tLASnuIgyO/Z9BLQjtCWg1+5/rS8F
CO6YXOdlFM7LREn5yXlvATC9e4koRFc5ZMSleUsL148MtYceeJbmavn0AtH1eSo2Hg4rml5IEDSt
6l3rzfAIrid9G2u41583ttLKZqVVVufxALEhPaeCltU6pEVB9ky3CN7pH/Vuvy0yeKPTj0uJO9EZ
Ia2bmrU3dGpmun301f4oad/2K4C0jMoDcU7KiZYoyJU861s0TKBV+z0c/3w8/Ly6wvVvQc7K29zC
Z727eXzNSZOpkCTX/N00uqMC830B63DubIXuV9Rss4Fw8RwQAYmILi3SpFayVMaT4/b+t9I0znpR
PCf+bl9PXwgRLmpfk6fIn4Vkxsf8kmwBaq4s1gwyxwMCJmy81Xmn3dyiUSU5RjElnuuUJxgSpL9H
6yncyvvN21HQCJ0stJnMmEgm0EhLIWCxx1PYeo47I95Yzp+mefWSF+1rpOzO9QKZyJaiMhx+KQ2A
v6Uk2YTYCNOL39RBz4FrqVTaJa3Vp8db7P78GRYcIfRK0QiEcyOYEFpDg0r3xuY1MOvDtYedaf/4
OlccPrZNjlF8koIXbkx5lzavmfYjfTKKv/YPTw/2HEg0HWKvgg1vc98ahsyuX53hE0wGSv4vxxdM
uFdMuVbVjO/bR+vLbpAfx6TTfl53vh/XVbCuvTMN0+A5/pdRfqmMS737gqPzmqXnAQSlOR7scgs5
qUdS0Qqr1+7ZMlNYD8bz3tX/6YThi+kKIRMx/SCpo0csKy1fLRUq9LPs7Q4HLMcXHKVG9k1Ph+OP
Gvn4fXoIs3JDwL3NIL1OwB64O5YHX2m5QgHQHXLWJfVr3X+Pde04SvDVkH1Iy61o6P05QxIVwZZC
RS0pWME6OVUV9EbRcM66p9I5lFstPlvjC+c4rDsphLaheYWnfrAO4Y+9ml5+vrBTB8NuraSvm1ep
8Y/G76OxVY648v1k2GeMM3DtZnLqpSbMvi5Kz5ab1zQLDtWLApfG7hlg4Xj2kHllq4qFLXkGv940
1slrlP7WnLPu++7hLY6BM8cOUbAmrP9k2qOZFkX0Ch1PTTP8hpme/3157wDGdzO8sP6hL+Ee5AwP
R9Pv5UvW/svPF26bJK01T+oZX6Vg/Y/CDi6Pl2ft+w0HB8Oc4T4I+SzVO46KOk1SHL0mwVkfnxTv
PGxROazsIFsjDsDtz0tdF9s/9S5PgMMLole5h20meKm618dzuBcArymRTyKH5FzxVZdz6GuP6kHJ
yF67+LN30JvdrvZy+Fn8jf8yhnFEWRbDw8JyMQZgZRVgRGEc/nezEDYqB7DOicNlr+UB1p9pi7Fu
3ojLjbqchbBRJy/ucboZPtHHg6F/lc5j+xuUwbtPM8EeG3A5nFUaccUOZvL6lF6HyfBa5bBNJjAA
7UUzA5CDQDdVfMRH7nOIeWJaRqsO7at51NvPieru1gJ4H+QBQGPD5xZfbrUE/l6Xyj2Y7+/y1DkG
frZfz7O7TXYPbgtyGcKJDrOgGsfaGV/D8I3/FDi7YyTANNwMLzheQTT4gd8xvGp+a9NX87xvfUgu
qFQ2UEsCxjIet+C66AmPhbTUptdSefmUKM97R2dkkDx/pmFIggovkda2JjBHw/4a/JbbZ7/cqKgT
zwBX/GJ4wdgF1FpFkAb0V20Emqb5TdVPSn4J9kZWRTGCPYrloFJ8AzGdfiwgb9kiXBftnTi+YJBw
XX2nDhk/c8iWjG/rZMM/FS8FBFC4wu6kBmcFhl7x4kDuhr67KuWr4pxsmWPwebemb0WICSVfC6S4
Iox0VdRDVR53UqqrP2eAJYJLGaRO0kpLmx05WlvGWtpdW/nJzt45e/ML8/ikuwhyzvkkahqW47dS
peRNGHRXIkl0e0WH/ctDIu9n3ScolHimy/FVyBZtDTSDawRydejEEBo+Xv/ZytxeB0yAMDDPPq5G
WPxUYYGasKuBSR/qq1G8SB5lsjDYvnAbxNLrY0ErmxXW57llDffrHp2XspiEEw2ZZ2gePP+kbFzO
W8MLZwGWIFCaCobvk29S/7u+t3L85zrdfL5wK8dj2GV9z/iy/F2prtH18eqsnDSKVIiwEWkkmqQL
1jrVUo1Iatpew/KidD+g7srhEnwsY8XqLWQIeyk3QFmHprq9KsHJg906OTslLMUbjvCKIkB0Ycua
FMySGxNORBQ1gzOqLJH62VLOu9Fv0AO46vZcR0xaDIbU5YGYwsYwh0qtrs1F8l6dYkMPa19vz62z
hP1p9RB91EBV0lKvy+qadEcjORn98bEO1sYnLI85xWLgFgmXftp3llx2cX3Vw7fRc5u+/LvhhW3k
RbWRazXDj8arkX4rN7KdK18/NwbM4TWyOti95eKPaSg1oSTX10o72dHZtzZe+xvji1HOspayMPAY
v49PunfoN4zpygEgG0KumXJ3EI/FYLBmD0mYFlJ2jYfnNn7xC0hjPo/FhnOxMok55zJD9/AWscRy
/cnOCr+HJeRahO8U+xJv1UCvmIrF+IKOy07CH84ZPyo/q877MvpgxxsLtTUFQc9aCRu9FiJCVp7G
j2Z1erxL7+8cUKe5zegEwOTd8ZrAZ6gGjakN11A/qPp3QqeyevaDP6cfj+XcTwM5XG3YCQ2y5bu7
bQpTaI2H/ppHz+E5rnY7qTSRg6tL2T4QVjhIy9NQq2UIgV89XYf2P8FztbcWCZQLaiMVTBwVGOwl
wVQMndHFsu901xq0A+1btjsv/18B9N+Q9seLv7PUXUctrpH0177+oVo/dvLq4XpRv8PzCb8FlDXe
IsvlqUBaTUtpxIf3vWP8RDf+hi29PwgIYPV5BsJdRBJmKaC3Yqh2rXK4GrFx8KurLbteurfumVkA
fjun2ADHwuIJiZeEIsnIKkPj2oCDBvR+s/GMvbdJgEfN+OgchBnsU/C/phbia8lIzavxrpa/2kVy
jp38bCjfHh+FnziSSz8PObAiEETFy+DuWS7W5OleE5Shda2Cq/IXDdeSfqn+040/aCh69vONh8PK
yUPa3K1E4vA+qdBnAa/PEWltQGv6NYex8vF8VgQwGQLzBCQt4tqC7iffsXN5yJpropiH9xA//NL4
hKuIhilzZm+5XB0oI1UQNM2VmpajegZDZ2PzzsZB0MecEybiptIWQBHGUsCQy1ZILXdzNSFhLsOP
Tfixzt/aX2CJiLewXlcX60aWsMeyVAqc1kOWlPPGCmc+619YLgKHgAVSiEMqad7lN6GxoUpSXL6K
Z9AfjfnkW0/7tY07iTlxqJuk7WQ5vN83geRH8ey5HlrrbNa7/RoecTfjCwuUK8FktF7UXrPpLfSr
ibWR5P6Z5RK1TQkS8W08g3vyK6OT+gks5PbqgIWb6Wc5eq4/j3RVNvI3Mzk6yUuWvCn+LMtjMR57
7xSlbjW9xwWlaPrxUirzQX/0KYKq8txxWlXS2utoFYdS+tBJv4/h75H0IU5mrA+juU7BRzV8fSx2
xVaz0+mBoRIC/8sS7kpfK7QqjQPO62/176Q/SFI8FrC2x8kv8vKgcWHe68st0g9RVqrFVF1hvJGK
J2lvJQf3ANRleFaEu/BdxELCWvHCNBit5url3mGwTkG1t0xulkCqkQptLhoq2uclvDlDCTVTfqfa
7TW2hufvkjnsd1dwhmZeKopSedkIK6T0Q6VP+dBd4/9IwUXeSryvKGB2U3j3UcsxV5YtP78aGq/T
Ch5m4Vflz+mPvdqdE+wAmGGJKWkSi1DilNLzyeviqxVfav/Z37pO7rfnYnyRf2NIR9M3xjq+jvax
yl8G9cnairvfrw8iaNKa6yxJJouPD18bLCWtxvja/Yjsi6NsmLDVGdwML5jImr4nJ5l6Vkg5dNmh
pwtsL7om3am06qBaIkakXcUMmq52uhrpJTMoTr53AlXV855j71B0u5+BS0GCiWpVo8z0AkG68tku
3tcv+zcTrD3UA9OQTBBbcOmGvupKtUl+bqY2vmyBqc7naGlg+XpT49FByQYhEOGcVX1DVZ5RxVdJ
OybGk/RB+wPsnGwLn2dN4VhT/GtQpUlVCB6QGeplkehWdB2Hk+WcVHg7u8vjhVqdyT8iRGzyKFdS
tTPN6OpnZ7Sdq5/t8Nh552TT9s0avVuzG0mCdxp5o9eDtxhdHeXQRJeku4wgW7Ub1/DaEbxZsp8c
3TcWtirq0s46O7rSdtv3Bzi3Hq/X6izAAqC3mpAzDGNLExjLdi/JZhBfvemoKYd6OGTpi5FfH0tZ
mwU9WzNSr2xQgCQYWl2JW200iuxqaTRhXrr9WQX254yPxtmgzFbsig0TPbbNiMe/6p0r62Jvcf2t
fP9cQmBxiWqUnYsheTWtyYtEdXpVg7/+MKI/d6/OYvRZ+o2Ow6mqqNip0mugfoqt6/60F9988/HC
4msDEbAKV+bqTN+cs5l8efz1K4ea3h26p0AxJu4votD3AKz4Y1NHV6PFir9KxuveiiaM+EKCMIGJ
ygG1LmcJ+jnVz/23xxNYUy57RzVIKVC3I6bgozFOjWEKomsVXbwDYZ3Hw9+vz9xixgt2LsciBiyc
MLOuMzPzMXpa9RwUL1P+Vt5qfl1xkJFBjQIeGBXagOwtdxCXT0vjObao+S1qYQ08ZeXT0FzsS28d
628wzqv7A/NLicLdrQ391PQDEru5g+RUjM8WdIVb6Kn3qtHJZZMH+4nKTMnicl6SXuVtEEoJ91Jw
ULxPXnB6rJxVAdAUa3QUQCwnAgJMXu/YOvDbV6l44znSyc7ap8cS7i8kpkC5MTuL+C3kl8spDNao
wkpjJte2OSV6crSjd0XzZorCoxPunwz9jAQY5vQYpc+CKMefxqSRev+af6i0c2FtXK0ra0WZDbSB
BEeIY4jeshSV0Vh0cnDN6pf8WMS7XRweEjSekZmc+57EOyLTp1CRAdi/lv0fCV1DG0Z25Rguhp8v
whsjCxZUEdQFw8fh0YucY2T2J3PrQXF/m9o0zlH/bxCDIZQ0b4YbIWTKOs+uu9yV9VOeFacxC05G
9Nyou72CpRzhaaoPcZFKLXKsyu2Lw9j/eLxp71XNm458D2xBGhE+8WXqmGlCwDsO3eYv03w7NRvu
wMoysVGJgrFV5xJVYaO2kdXLHSlcgtz2d1MeL9EnKaieTK38/nge90rnCYa7QScgOxbQvaU+/DK2
xzBtvWstfcraiz9dzP2uAQ8MugwtgtE8VcW5qLnmQNUq+a4/nIs/862yjxVNLIYX7Kye6WWuOgwv
ld/sP4tmI+h5b52ozibcadPKQAhCTE1mVZ2plVonLjhHmgYg/W9O4prhydtvPCjV5gE/Jx84G7ow
D4Msn9UbTeoWMEMZpnSw9nIH0otBMwZ+COacoJUhHPBO10Kz1e3M/UjP+2EAVenxXlrRxGJ84WwX
TqdLSeFlrj6d9f456zdUsTW+cKbJgvYU7vP96vAcDxd7ww1ZGZ7MFV6IRm0YVZOCiwDsZ1alSpG4
knPI/zK/7V6cxejCiY712s5TM0tcKlUBqq313ZcDvTD0RsytYSppbmHxu7Jn5Z0wcSeqhqLTuFVJ
vWIoFuMLi68pXhMnRpC4ln6uuss0HTcpp7dECH7gMEl9A4Fx4qrwBAan0H5S9kJ+0aIPZMXs/4GQ
MRu+pblr2yDR1KJklarPZvlS9pe9Wl6OP0/x5nozjMHPxyFPXG96BjluM2Z+v0TL8YUjnPtRObUO
e9RPT4V26pwPyV68TJYI4zBfPjT1UKEvbKTMM3ptpKrlymOX0HG+RXR4f8wYn7c0/TxgTOHILJfI
Cvw89VPfvKrVh+LZ3Kpuu7858YUJhhIOpf+Ck7wcPimTdlBab7wmp+DPIrh02XF0Tru1TCyIG4Ho
JdemmLlIaa52aqOTr3HxaRjOmrPbkFLXdjO+cCmXQHKqicT4gXYtmk+qtjH+3RpR50lnm0o2l+It
Raz4CJQOLtxAba8yFI25fjCq4CBbX/3ux+N1WpVD2J7qZrC4TF04bZXWDpItU5sUUpNUd6e0PBV6
sVVNd3cmmAVtz+rsX9CUKbrF3tBaZRrlhNizJ4KYgXXStihl7/YsIsC7IS4zYzLQj77cVFFnJ6bd
6yQ6vKe0ef76eJlWRqcoCRRC8NaoLBHBJu2aBgZpTMfr+IYYmV+e/9XwIjyq1HVdnUwM39vvlKc2
2nsrz9WS/3y9mIOOMk8zq47hG+ninw398itfP+dS56Zw9LBc+iQpSHKa6njt3in5c+dvXJsrm2eu
hv3f8MK1nKim13kWw4/x2YYyKXofbiEpr6iXl87c2I57PR/r5QxMKRzDKC/la1h7h/TN6Gxl/1bm
gAC6IjlpsLWI4ZkmH9SiHwP5mhnewZe0w5BC1dNvPd3W5oEUHIz5bUsMfDkPw+E9xVmTr6l5KoaT
vZWdX5vG7fiz/Ju7c+hkpwgGxq/lj2n4KcsvU7iRLVsVQWaeZLOGTRKzZapa+KUcexOx4nPYv/ja
oUw30hyrImhOptWJPgNbfBgGRhboSjlN1zB7Uv1jFz+HW7iia4oAYm1up7Kw4iKmXuWZ0LzH5nRV
qpP5Y9rCcVsZnmyiRrqSSk9i0sKRCHOI9kKposCjPE7JydzbEkamfDG+8NApB7tB0bV1jdMzTL/w
vugb99u9DsieIIYIA7sVWMDlTqqmRG+KLtSvmh4cMu+ih2fP/GuvXVrKEHdr35ZVRb7mqoQn50NQ
7jZ7DD8/mHmw0aEqtkjapNbzfLC06/8j7Up75LaV7S8SIIpav0rqZRZ7WtMztuMvguPY2ql9/fXv
cC7uTYsSWpBfJokNDMASlyoWq06d0gfpsXbyMtlILS53GQIQAYOjgcI8PE3maySpecWaQFdf0czN
NpXXNv6DGSAtCmAEcruIHguGu87lvpHbnrzS8m2QLt3p/vqv7TGof1ARhlAYZ4iZf/9UtyYNLAwf
xZdysscMjdK9+yLWlohjnYDfgsEDzn0uItWHOIv7SgFg8iyPT9Nl7/AAoSF1D1PBuXvF0IuhT6Ze
I17iyXHl2MkmMbCOz5ul38BFcju+cEIL0kVxHWP8sfzdU+OgKs1hTB/MpttQt+U6zQWJ61T6VC16
CKLo+t2BzTqa7P1LBUNnomKNJ1JEFy+x+l71I1/zSgMUcU1jy38iACk+Tm0DrmyRm0eShnFKUAbo
WVXoyLYE7pPdM8ConLQFbQ4AphBMkkXiUCOdLntlgCvatsiGti3VAf7vzfjCZodBM+jlgPGl1qGW
qyZO9PX+DFaO00yCsMtGlFhR0EACepcTNJHt7OBnvAV4WDlKuHrgZyt4mSgoFpurXIerTTbbXvYM
4yUNX+Q/WCWebNB5oRii6MIqQWKsB2VEPMM8B4pbTLb1dn+V1vbhVoKwSiAfVtF0OiReY0S2xc61
j8zPj/sy1hbpVgbfqRtHCdSbE8smyEhU2xjdbAs4tzoHXJ9AliJSuLDcwQg3DNTDxJvUH2r6bAHK
1m04YqtTQMEE9zBwv4kEElnQ51YXMuIVaWd3Z1Pd78Qgz30jQAgDKExOtKypiddrX9tjU28AfFe/
H3eDBgcDXy8GMcZ+iiqtsIjXhQczcLPwD8wFMqL/HV8EKAdsKkc/0YkXkVMcPZT7fXksD+KEFBcE
oOLikxOPhDTofDTY6fR3s3l7v39A10wFSH84ByBizUAMzw9oI7OJhiWVvVGzsxaEyTbYtrqt4vxV
KQTxcgWRBd42Q5CCiLmeJpPsNeOR9Zeid/PyvNm/ZG2nwS0AqLuOHMACM2wmbaT3oyx7VX1IHmPp
cH+p+FIIlzSvpgaGDylQPA4FXU6SzqolK5a9CK0186P8uxhOIz1q5C3Yik2uqDXCehCDmB58YpE2
RC/6sPKzUPa64KTHrhY6u/vJc0KPWxF8MW8sU8qkvldGzMZPrjWa3m5xAq5sOefDhGEy8AcV6Twk
VoKByKKTZxqFLeWNjc6UA3lOoo1dWVuqWzn897N59Cy2EnXyJPUQ1o6VnfIt2nLun4objwJTUJIg
GI1HteAQDPBy8ka1Ji8gD+PwiHKc7ku/RWe9Og/kouFe8pfQ4jFaNXpodPLkjeRUVaeKnYr9oTFe
rwcma9Tso2hDfGvJVieZKkjePd2J08QBGHW/d4laHMB/QZeEp4pYvOfXQdHB/xu9qXHg/CXufQVc
OVLAK31QD5tcA4V9aH0lwVUhU6/Wj4350yhCxASOW0zQK7uNqDfaE4HgEElvET7YIcg0lQmhXpw+
Z03lVmMEJNlvlltOH2y87NZmhEAZnnd4e63Y9kpRwzQdVM+M64OqPaJTOoi50t3dCaDsqNH4nxwx
rlhzzmD06Va93vxsRKXd7i5YEwQIzmAhNXilUgiQk0dgNtJ4Y+tXtAOHiuBQ8eJcuIRzLc80n+bo
bKJ5efNcKueSPZNmJ1/DxxohMvfxcOGdcuYi+iQIp0YuNC9S6wMxe3f4A0cHk/hXgnCBZJHZRLqe
a14avw2HYYsxY+V+Qi4CWAeAyzm8Vhg+IlMYsYKono5OF/6TGj1a+jFOnsAasPlgXd2PG1nCk36s
B7VDRkr1WKvYqeKYhdsaf/CUnE1I2PS2rca4/hDSOL/k/bFeGFkQW6GiBV4JqDTm+22MxSBZRaF6
Unku4vP5vq1a8UVQE4dsB4BSoP4SAxIJ1dMsIwEUIrWlH9kW0nVt/W+HF/aa5a0+RmWkep2KjlpO
Uz2b6kaygLvdwq03m4GwxWaQ+X2XYQYBOyGAnDM3pGcmHQDcyO1B3+9FQ7EB+8NG8B/BtudW3RfJ
kKjewGnqDlG7YWlX9wP0kxyShcyE+FrNkwFYQ21SPS08FaltbTEUr20IkMc4UWDHR45LsB5oJFGa
aVEoHu2PLTvS0k62qN/XLotbEcKep2Hfp8ixKF6IuqTJHZTHPHSS3ZVksORwOTnEE3CmBbVv7weS
npNA8bTMCb92W3f42j7Ag6YUqWsTlUjCOvWTlBOV1goerM9G8Vnbon1fu73hNeMJAKQXAsvC+I2m
6XHW4vNb7a/QfE+zo4+yqu6dWt/uK/jabvBKGO7pcKsrPGlKBbHwqZMQn6geIutQTA9q/UC2yBzW
lPBWiqAWhNVmnOWYTmQ503AMnsDd3YO107fpb9//g0uWQ1IQRcWDcFEWHpRIWI1Siq2vDtU/LD5v
AvTXdp8nmdGMCa8CSySbz7R0yi1+uDrtNUJz5q0+dKubAmDiB2UUlFCwWVk30qJDnBszcINPkuxU
n4Yt0MWapnOakP/KEG4lA5SREohU+Xv8ezgcG3Juu9/3z9bqMgH3goAO/9GFXY/bMsqo5hNPkS5G
/Ih2J3vHR8MtBMvhTMOVAgnA/Orza7lDVb4GRzpP7epHL29p4XICAO2C6A8GF9ALtA6bC5hkBe99
CT708DQVus2a3UBFXgKFKh8OQecIWyFm5JNxqKREgzmP5YM5JE44bVx/S0MCSgGACAGGhGe44C4I
fPCDJ22memXjTslfKD1HtlkOvlPq7t8MnnpRUE6C2kDRItbVGKI1TKN6/qdBf/TZw58Mj+ggijOB
jRSj2UOj1J0W4+KTk6cODKH19Q/Gh88MlBbvbSwCqSsG2hwpQkahHp20OzWKd3/8pbphXfD05uRL
HGspuGmhkQ5mbIUa8gl4tZ5BXpRsOVMrp5UThfCXJWoaFn2YALEpAk2VZO/oq/Ipj/YyCONpx71A
9F4AETvyhII6g3O5knIGi6HW4+FzWw6H+0u08v2chA8GCc2F0EdUuIqIyuI86hPqSeZfndeW+3cY
7ouBXQAoFS6hoGuAEWS8NSr1QB9c9F/U/XF4xCP+HX/xOA1SZuiVSb0+/D3mz/GQ29Zw2r9EMEic
wxaoWoDO5gap0sBro5GeegkOUPS9Vrf81+UxRagAsRU4T1ACnNW5ALkZwC1bxJ0npccMpXqRHQUb
hmJNBDhtcGuCqYIuoiu11iSob5Uar5zOoeGlyZlu8SGvijDQawa0yCiJEdFydRuhzbeqNh5JHRUt
JYmtmRuzWF7RsHEfNcSAXSwhNlWYKINfGr0XDN9RPTfEj8XkmPuThGCl4JzdnLDABFRlvh3KmGuh
POq9Z6FrQVhEdrg7qwABnCRXh8cPT1PQOSujMZLaweAV32L/Xd2CLCz9vvnwwnlFp3XF7HIMLxfA
+oeuEQAsp9i9rthNZWdW58rSBhpmuTE8/g8DwvP0SytCqzAiuhTkHvoQW71iq/EhCqhT7G1FDJ8c
dxGKYzhfMl4CwtYAmcTaTiXMy20duHZrE9u+vLkxOFx/FNmjbcKC+RRoSTbE08i8EFXeB/23NdoK
OWx1EluqCpfykXVD34RFoy9kZcIp6iAlASLTpmVob733+ELMH+AzCWIdXJ50qQZqe+aBxAoMRPEW
fc/q+KBAAWwFKCtQH8x1JKxp3RbIT3qoFswcGuy+uGGl0HMaHEo8uiL6NQOaqlAtTJgn9Vcj9gx2
2IShrc2A39kfhH28YHA+AxX9SbIWNFlePjH7YQy3HIO1Peb9pdDqDoViRIyooXN5bNZjUHth6jCj
OjdkPJf7wTcw6jdChDfL1CZtHQ0QwmRXKm3/de/Nh/YF4OxD4gK7ATdqvkb1SNvOb7LK0+xoOKiS
+wfDc7YMJKngjIu7HFqglPbZWCDOFQA3/DX/6w/G5/W+8FyRVRD5PSvJj4e4wvh+8SU7yfH7/uHx
FkIuAcBU5ESEl9CYF2XM0GHNi1p3fGO9vXt4REHhm8EMoY+BiHxSdZ+gC53SePL3oX4c2G5YEq/E
/Hd44eunEusVRhi+1d3wMsm7nSYMD9cMYF4QZC1ecSiAjxsDTA1e8F1t/6Jg/r+/OivqBfIlZKMA
BQdcW9zbuDClMhzT1pOlypbxCE1z19iKoKzYCAgBjAdxGkSdRDy4EckSCm6y1su0wkkO/mbDk5V7
84N9Fgg3NIxEZc9cwfIcvDSt5jfeqD8NxWM0PI28j96Gnq2tFTAScM1ABWwiiDmXYjUgp4klrNU4
ZXbAftXKL0XaIhhZW6sbIabgdXSIa+R6h7WqtW+l07INXV6ZA4fA8ncE0M/goJ3PYUAKp2plUnuS
f4oVp5r23ziz8bn8m1QwKWQzyzWMj5pkyXrrqTNt0ZOu+BZw+lCzhSAZ4JjiNihhZpHBTBqvxg5X
ZHRV5VvNXgf2GrRf72vHymbwOgZQuOH6gWEV7gW5rkg7sKLyvhHLS8eNtVqOzsufOXIIlYzoIi+8
V1o0b2uUSFa96kjrs9/s5eDkrj1oE3nTLfApiX1byKRoRcgG6gVFYFdVbO/mgeACgD0DJSBKlJa5
YFkyhlgbEZ4Jfj124T97114HzQQGtwAnWWKG0q5sCIk7zRs/pfVnv9h4US9NBkprEQVFHQmELPp7
x0yrI5URxasrO9ScynL96qy1Gw79yhaD0ZAD6OC74AIVDJNpBmA29GvJM2xWfQ39L/fXaKnNSDLi
DSSDYhXc2wvseR+aJSkL04u65r0FDRGrKMCS0vt9MWuzuBUj+HhRqqljZpTobqfkNpnsbtj9ksNG
8MwT+L9wmsSm9K3eoBSTYK/V6qeC7h4b389Xee7Fc9g2gj/c08ajRDBKPo0VneWK5mXpz6A5Ft/k
/HlQjvJ0jIbfu5cK+83hNuClAQBUEEVMNHVPSopQ2UEOHnd3ikVnD+gaKBNQjqmj8YOAEp80Gk6d
LOkeU+y4ODdbL6qVnZ6NL5gkM5LjUSaR4ZFr5Se2GewvxtAR3IMzA6Q2XriKMIE4kbJ6LErZqx/j
7uKPuwEE8+GF7+8U9DKUklr2EtvwbQDFd+/u7OsFRSgo+odnA4aPNDcOnWgLSrpilNCg14RVxXMW
SyScHhQi+bGfABAms9+58uyHD750tKoNdVjZ5JkU/hU3d7Q8GqBBKYFso9qvXL4k/vH+Ki1nYeAp
i3gkZoLeGKK6tYkkqymAbV6fAuVyKFvAkOxp6+nM12Ku1JCCkCeaPvNIiWgzoj5uJ/RwGT3DOmXT
izS+tFtFE8uF4plwECoiVAKqN/HtOSUKCAnjOn99MSvVhl3ZcL7XxoedgB/DOf1g+eYbASgjEuVW
mL9qPrNNktj7UzSIJoG6FXxH8FjB4DIXoFRanGVmxF7bFNQhx3D3QZoNL/r1iV/icjUwfKi8cyqM
8O3+QVpbHw3ZYgT58EBEZ77550dDFZHYJNkrqIFspSV2vhuRgJ6VuvaRwoIDJlIpKUGWVmOQZa+J
Xfvf8nz3tYaYDvCE6G+H1sx4wM2/f5JZYZiDXL4qDAS6tY3aXvf+Ci1vNkjg9LnwY3B1ig4qUwfS
kJyU4MpyQtnOraeY2HL2zGJ0Wt2djUPkHvlc5DgQbYXLNJ9N20hskrOpfHVr67NluW3r6DYZdusE
pEAdeIUPrlGRmCEDJXAd9OhpoGay60+WU+8vqJtLEHyywUzxqB4gIW2Z00ey25en+7uyNICQgAQH
hxPCrVf4ub4xsBYY15PckovXMnnMcoRwz3X72GzBXZbaAXcJm//BxIYEnWDGg7HWiwk68lo3BUpM
bJSzbhjyNQnICn0A/j5qrefzMMI4HKzALF9p9M7yy24OSjDsgd0IGRtkwfFqFMyf5OcTSaMoex39
yxA7bL92Y3yEfAwcKLjfIh6oQDbIsFI/RUd3cIpp1G6k8+6NRkt3eDMo/OA7ITzWiRZN+thwLi71
WEif9OoRgNu03PA6Vo4Tj3yilhgFmrxZwHwbfJ2kqdl37FWyk+rXr8T6udX/dMWMIAKErjQctw9j
KxzYBMHjQWtgyCUteY57zZV61S3Rk2CQ7Xiwy/rb/XVbOVgzecKM0rD0uyqGvC4cD7raHOSt5NPS
O0DYGxoIRxOu8qKTZSfH05AMIHD0y6Pph7Zq2qW6oeZrs0BzF2R8EdpCsk7wBmnZpqpZtPmr8r3v
nf1eGsJyCLkaYLnkQBdh9ACE3Iz5JH9tx++K8mvawoesrRDCuWjzCY+Th4Pmp4qkhtGmpgIKzStt
bKt6ilLv/i6vnVtuAYE0gxuA/ZhLKBOgiSvQ2L7m2UFlFym+IplJNpRjdRPAfg8rhdA6sjVzIagp
L8ysSdhraf3Krm28cVLXVomn9aEda1g5Mw1BaTVp2Wsx/aLWOym/KOPv+8u0JgKxrP8UJJJFoUke
h106ln72WnbPpnHqBlfxN/wcbknnvjLyPwhkwVBxzI5YXGyVDQWxM0tfrcyTMYX4vVCoPeI/2X+7
P5uV/QBqCk2isCMob1mYkiGDm9BpMInGVx3lrRv7sTo8ulCgfglBIUTP5tvtj5NfNRH4FdO3qHU2
20Ot7AVgcbCAAPYCASsidZgaSr5c5vlro7ip72qGO+6uZFFQTAQEAaL6+BuCW/MZBJnZhROEXPvh
BREweyTHqjqo4UkOdr8vIMDg1E1wR3i0lC/mjR9Ch6Jvq6otrjTLnFMRJBu6tzhWH+N/vFVBhreg
O9dHaVRCs8H4BMTIowtGMLf+WZc/wvzvnaeKLxUSIHgSQxkxqflM0iRu6MDU6qoDgnnIthq/Lk4V
ShrQ0xc4BV5evqg3UVqpr6ieV1dWnSX5kezNEXGSXyTCAazm/VNE4HOdJX6npmF1rejv4EDZhgFZ
+3oUewNHqMExx4N4vjhTz3Qz0ZXqainuz2Y3uxI+/nZ0wUsr2kxvjYhW1zL74eh044m0UDhhdO6Z
3BxRNW6CDg0jquv3eHyVvvftl70HBxgaBHhRWolaPqSf5uMjlmXlXdBWVxId8uiwxXO+XPr58IKG
DbKc1izF8G39HBXv6RYDy8r4gIgiOYeqMTgCYv+jfgqSZMji4dobvavllat83b0+6IcHNwPF8GC2
EoFlgV+noR61/TW07Dr8FEr7x0eOkvfPxM22JP7UiV6OJirGrs2xtgoEj7cCivxwz642MEzBlgId
gBgN8MzCBk9Zko6KEWpXK/muxdcIxWjycQvTvDyliLmCPQZKvMovqvkjCtUi9Vq/Ujq4TZ0dwi0u
+5WtnskQHJmuMRq8MSAjihQ36r+UdOvhy3VJXCqkwFXEtPijTnzAq3nbZhGBhCJ0M/oZ1uSYsl/y
+ICyzUTuHu6frJU1g6MB/gY4xhxVy39/o9ky2GRTBh6yqznJ50R2QbSItuyn/ULAxwKOTt7lF3Lm
QopCJX7Qj/RqdF8n49DRc76bzRsJZTyKcGmjdHoJcEFTTd8IsoRCBV0Sn4PGvj+FlX1HEg3pZAAW
8Y/4StUQZ6dhzeg1kw615pDdNKM864EsGo9IoPerqOFZIvtWUlvmtdH+7n+Edbrx/Sv7fDu+mJLQ
awN9ZxALvqZFx5thqOBx1LfYwVcWaSZEcJpIFYxmyCAEnahL/SxtHKO14XFvghkHriXipfz3N2dV
iesJ4FHdwAPl8VdgbmjCcnTg7/GQA18wuImQfJ+PjqasVKJRS69N9SQ9mNn5/gFaWsD58MLa5Gqi
KnWI4eXi2TIeuumhH09GshuYgHrM21kI9inNpr5IpYZe2fRzGt6iv+/PYmuRBDuuFHUR4Hag16I5
Z58Y3djh1UWCPUK+ALYPAd/5HgBRwfSo0PD18tFM7LGw1V+5tTfjjiXCExTYY7SXx5tdMHl+QcKk
iHHZZYNqW2Nus3JD2dZWCSBnNCBFbBQvUj7Nm4MKhiKWRbGlXdGCxo7QvWB30zo+hRsBxlyAHudT
XACYcG1pZ/em68vNxqNhbQp4q6MDEEVqCLLmEqSyowiQKur1S4GO3bq/FddYGx/8hLyUAJH3RZga
/PtJRItWv/Z56lSNbfTSxibwNZjfo/AD0E4Tb1AkD9Aabz6DNlFD3NONce36z1PgWtlDf6peLbZf
I2ZiBNdYyuIksEyIKSJXdYPdrSnhMiFDh9cugiZAywv7YE7+iDrmRr2G9aHuDs1WpfXH3TtfJsSV
EBuDRoA8CKdqvkzUZBZjpuxfyUttaLbCAtvXfhbquxXljlQ4pLULa2/+F0hXaB+nN4VgRQxq+a2e
m8ZQ+NcwCE6+JB29vVaKA154kQfyLkB1CPqXZ41VA1YTvbWj3TQHSd8I1CwPL8aHj8l9TUCCxJaL
iaaHWUuT6C1GtyTwCe5XDoyP5hcgvuR/itEyqy1aOQVQ5EqUyjayE4CFf7BANwKEU1X7g1qMJQQU
8rF+k5XdxgN+DN7nCOt+lJYKw8tdAxKCIpCuCCkmBQCdGzmu5fpjfOwAoIrcoxSDMwkJpCbvfema
GU+MnPqtyt6ls4RWrR9KwTF4C9OhSA0CdURL3szpgVlvsX5k4+5LaC5CMBtsKDW5bSBCk1wE+LJg
t4qhcxd/i3IIClRAuOQCAEYTjZnJmyo/ZI/5Fh3Hyg4A46Ii2oM6CDyqBG+m68O0zyYpfmM/w8bJ
dpPv4bGAyxm3D2qEwBclrE5SZkpWjlbyhv4vKLDIv+49/vPhhaC60lV6Y3QYPmNPZvupMjbO//Lq
mY1vCm4MOAnNpFMxPmmdwshA+2AnuZ1ElROZ6YZfuXJW8aBC0ARpTGRQxNDJEOt6mFoZezP097zt
7GE4kWljPku3jKP7/pXBT8ONP1NmNdAJBWRIh6IHG+KBBLHtH3ZvykyIcGJNtBHwUx9CclACTPHT
xParBIK5uHjQjQcpa7FWuK99nfl+yt6+1OOnId6LIUQAF2MiFkzQVGOBVEzSrhoCFhrXLPm7yR26
u/cLxge8FWVz2AtknIQ9SPMuRb2fr18H2Y0eNttVrSj0bHhh9RMJzUTR/Vq/dtFwTKNrnowbh2hV
AvB9wAvgyldFfyxVIn3qph4LVBl2BJoMrd+QsKIKSGjg0kG5FGc1EIxS7KP1qVyaxhVkjl150JOj
v9VncEUTULsBvxhP9Q+Vm2tCHmmqktedeQXg01Hjz7n0VASVk+4uh1CQekBcBgTh6EqA7P5cTpFF
aUTN1rwGcfHkP2abLsyKiZoJECxsqIRhNXaDeU1+V7UbWkctcozUNbbKSYUFA/abI2rxpEZ6H/ka
ka0kUKwuA1sXfYu0p2+nnD0n33aZjf8IQLEOEidIoixuorSuG/D0t/RN7gLXQNfoTnH/fxKU+V7U
WQPsSIgpoLRDOvl/MAEFFRF40MGVgT8jXEYhw0MrrwmGV6VTFIfnfc4qXyAEpzkJLB5aWCJRs2Ok
UkJ9UN+o8tv6EdAv91dH3GD0TkdoGmxscJi45glKZ8l1m1VBHnth6BbErnSPJm5PN4IzgmqjbA0v
RVQG8SAigIQi5LLOaW0GfRmi8vmBVG9x9WWgO9fpQwS/HbBiJtjTBJVLSF/CKzMDz6+OJrmy+HJ/
oQT7x6dgwPiBzgN1yVy358eIoXP3aE2BfynjwCbqm7KzZ+iHALjcgMkjSQZGRGECKWOtpNSqdcn6
g3w0usP+74fPiopkAOQ5g/f8+4lZGCMJNOuSdp+fO21fa7OPj0fqG6Er3ox2gUYdZMqInBsWOoLh
ZvjaZxsvnpVjCn58BHD5EYWi0fnXx7oU0zHsA6/WbD/+SXVHsewq2PDq16WgezicVsQ1xNd6FgDk
NQ1y4AXKI0VbQc0J2anZej6vKAPHqyH+gww7EseiytGuKDukSS9ppdkjBXjmYSeTAd8OPOCAP4ZV
wlkS2fiJ6TdThVTspWkctTpv9gVbWSiU0yDMCqcDLr4YbM3kyEzGRsZZzcFX1tuy9ViAZLvfCTDC
PLDrwEsBoahjoUzh0A6pqQVKFViX6WeTvKRf2m73uYUAzidMQfkDqIBgXQPNZJUWmOaFBc+gtNX3
eZUf3w9cDpaKdxfE3+bHlkg1whipYl4M6Th+0uINs7q0SXyjUfWP+ilEf8QoXzX0ujZZ5nRpyYOu
PE/5ca/NwAaAKpc3u0d3CircbawOat1iw3Rp2s9D/BBuEfmtff/N+GIz9N43JJNEGN96SX1n2OlQ
YvXxg6wlGOd5GYTosg6GiVj04E8XBCltKj8iZznGW/Sva3O4FSIc0VrLtF4Hk+YlAUeZZO+MJS3m
IGyBNUV6jYb308VQHTVHEdhf+7cY+SoUBZsoGEGGd35CR6Mc9aSQpktWf7/U9Mf90ZemDmVTHKfE
uV4Rbha+Hk8Ji0as1S7EeiH1pWJPY/R2X8TK+nOSBRTIIXmISj9BxeRCAm2OWmoX9CGz08cw+Of+
+PwTbwKsfANQEsyBSricYeoEa50qyYTCAd+4KOyfqTll0WiDZMNGPzVbJi68442499p8+JE1MSsY
bzFLNvpNwwsW9AvsqzP2j7G+1dp4S4Kw5V2VJmGPYq1LgMs6M+3aeLu/ZMvbAbUECC7BcoBjbdFN
LTctBsRmgy3JtINuHXs1spGysYN2J78XxSWEznlYLiA3AA41+JfcRDZGNABkvdHSS80sJxxtqd4K
4C9OMJeA0gIUtuEptEjsDppk+mlUKpc2f1J/Kf0T2dni8WMOAD7iX9ynHCg6n4Okdya6lBP1kqV2
lz1k5l4jjhwQVoY3huPtqsRoa08kPFN9Zbjo7MCkp6S53t/tlRXCqOBrxP22krpv01hSs7YYL3KK
ntKf1PpRCvf63pgC6i4QTYcAjhGYL5Ee5KnKimC6oBfwmWYu0u1/sEjwXDnKzkDfNlmw4nKUmGbu
K+OFZWBqKSInVvfqNfeXkEyEKeHU2mJSMbWGXK8MOlxokNkZy+0/OEeAFgGFCFuIhuIiQYXZlMRq
tEm5mFmNblsnaYugTIg58IM6EyDsQqXStAXZkHJBuZBN6DFsH/oicOL4r1bZl5X7jyjgyoFn5lEB
sWGiPCFeEKeMXgz9p+7/SPbvNte0/w6vCAHeIbEmc2QphrcLJbandPetDRwTyHKQvFIILkARMVMl
qOBp8366EPK7SWp7L98GXyAw6Rmc9gklMGArm2sE2m1qYISRxwvK5fzCTja8ghWd5skH9LbhDACL
Tk9VNUQIxsX4/vqb3tt6c6I76bH+M4MbEfyWujHdaq3rQ1dn0yUyXPVHRQ5Zda63uOYXVx1fJiTK
FHAL4M0ucurVJFNoPUEInVxtdNje8NjHNtyML8SW/FECj3ZQwMMsjp11Csixb87KsBH5Xt+Nf2ch
3BB1Y44t6yCFot6Z2tE3ujWPVQmo8wRuDVyQCwSkz2pQLLfGeNHyT6xzhvoSbV2ka1uB04rwN2Ki
sLOC9UgaMxpHSYWfrNmNnW8BHtZmcDu8GD0xG93KOgwftoar/Oq8DsU19y86/oUzTxCHCQ1coRCI
QPAS8fmJHWvgi8YYtbwodIoKJ3iYBkff2RjzQy1UVLWDQxHdBRbVmLIhoc12JONE1UfpMEyH/XNA
eImn5gDAWkC8E3hTNaJE48UyTrHkTumnwDz7W2q3thnc3wB7LHwzIOLmK6VNfh4yNRovcf8UfmtL
Vw7/YB68FyBqaxCYBi5+LiEou9A3q2m6pP5LrnpmKtt97EhbsD5+7YtbfiNGJA/JUDHiSwp2gxEX
tJ/V9DWvH4nmZgp6057vb83K9QpfEyF2E+ktfsLmU6rMqLdaHy89TfJgS7LxWFRPiHLpW0GVFU3k
sTSEAdHUHQE1QRNrmYzJaLTyJZ/e/Omo9Q/3J7I6PpIe/BRD4UVHpMiDjHRDSS615QyjXW6l97fG
F75frqaAtTQlF8WKnQS1seXuNz0S1xxUi4A7MoI4wPOtkJtQydKRyhc5TGzFnaydSEuu5UDtcJ5a
IPPRulQ4voVZ91mGdMvF/DTG1Eartw1vc8VWcaZa5Ljg5yyZXluWyEziYYMpt1E2p3+RrANqG+9v
9Iqao/QIQX1EEnl6SLiXqMFMozIQO+hKOM0KGBtV2e7CrVaya/sNlxbxCdDjgr1W8NaUxFcNf6qh
hLRxLKt22N4oHXYDL0geYkQJPBA78+2uAlVjcqHDFQEtnfYUD1vw+fUZ/CtAOLFUnxCpauh0Ucuj
3j82v/bvA4f/o30s0vyIjs+/f6h6oxl9Ml3iv0b50aQXf2drro/z+tF6HTWqiOiIfpRl9OEUW+2E
t8U/BbM1UODdn8JyhSg4CIAb5WzdwHQKGpeDWE8j0ai/5OQxeor83Ts8H1543oEzWCcTw/Ds2cwd
K3Luf/1SEVB6yWtTeeYD2WtBnQ0Wq7mcadoLKdEh8GhE52p3+gasbjciRGgtrf2KhQVEWMc2Oe6t
zcIGc6AlKkjhZYJLTwwSkDxgtISuv5DuWBy0YONuW5oj2FFefg4RMBgiiawRAO1KAmK+kOHa4kIr
tRpVKmd1yy1YOUacqASuDYAiPP8x14Q6joJSIp35Esnfuydmftu7zzwIhP6/vB6JpxnnwwcpaTop
m7KXLrdlrbONmtrVRg5qOQVwrXCyLGC/+DUhKnM+ampC8/RljJzcGyP3/hT4J849mvnwXPzNsysm
TR/2Gob3tb+m6CA1z4fe98rmFDcnshNIjVOFLJrBySwQwIE3K7g0IEM0YrPJ65dCcWvplOcbx2q5
Vhx9zB8TKKpHDl6wGqFaKHXalPVL80+X2jspMz++Hg4S12nAOBc5TStJyzKekvplsKV+tGPUX97f
i6XHhzpLENrg3bUWHQ/BCJCCkJ28jHnlNKFdWa2bB4carVLlw31RKysFURyNiv/zmc23vUbwpp6o
Sl6o/pDqHtkJeOEjwlXiEUykyAGhEk7tZEXSVKI440VBc25ZQa/XraaESxuLc/ThlcE9RghN0D2/
Hmta+ZS+qNpxKh7H6ThGx92LBBHwWaHjsOJivmiKsIBprdOXuDvloTtuhfZXpsDvTuwBTPkSQqAl
Qaag1fvwMlUPknUM6DPdCgIuDe0HowsoCeErIUAk+ErJFAdEZhCBUj0f/tjZmByr3692nDbmf0IE
tVY0VPIOKJl8kSywf9nxVhHMcp2QrNPRlRgV3MAIi9GzcZomLfGV9kUiLincMT0OW3WAS9XDKUTG
l2MJV6oLNBXFIz3oLV+g2F3isMxBBAetKdqdhWdQDLSjQ/KRE3Uj8iv6ljIJI7UjZfviqzlgkV+z
LbL8pUHHlQTPGO9GQNkB45lrtmlKJEmSBgLe/XeSOeZ4QsdD5lB2qvrdbhRKfEFdAlccfJeLnkac
KkqajER5QXO6uDyF1sbltDy9vIQY2QSwvYDYT7QiRZ9kuQGj/tLXz3F8BEaP1Mfx771azoXgcGHJ
eBcrYcEUqQt1loXKS6i4JbXb/VrO+Y/BOIaKRjBmiMypaPsUTAz6/zLK4NB+yhTX2MIirSjIrQhR
y+tAzmsNlMsvCZKQgRMpACRt3E1bIoRVGgGbY1YGEXR4Sr538UO11SBrKQFXkQaHH2kpGHbRo+3a
aMqz0sov7fRdTx/yvNvmudqSIcwC3PhDqilSfmHSp5SdVVRg06/3jxN3KecOFQ4sMPqc8AMuoXgv
dW0XRUFkhJcxc3Pz0tXo1OO0cHFrbwze78ta3uIGMpBI8MCkwDERQ0RqF7a1WnXRpaEPV83fbdbR
5pwz+QBwCSiXWCMbFa0SqpofXTQ46YNjGd/uf/3KZszGF7w1OacDQh4YP8ge5PhcyKco322g+BTQ
bQ2RG15szxfwxrs1NQm3XyRHF1nv3TE3nfHn/Tms7QCwYeAiAtQQoBI+xxsBij8ShpspvPiP41/p
fn+ZF9T9Ozq3j7ejy00eAYkeXqik2p+Lckupl7fefHxhB5opG3ti4eujlmfjD0r+PZF/dMHL/ht8
Logrzc1EJpVlZsEFvfTST/MopT/+f9sgOIOxxIwoVjE+o3bZOVucyysnlff5Qe0kXFbEz4RdJj6T
y9KygosUuNLfZn3afBCvnCMUP8Fy4FXM1VkwTElmNlI0VemFaMF7Rh8IYsy7l4jH31FOjHcXShqE
s0Sp1EuRmgcXP3oMHq1hQ9OWSwRfHPlyhKqRgURKZ77DwIRXMsro/o+0K1uSU1e2X0QE8/AKNfVU
Rbfn/ULY297MIECAxNffpT5xzy5URBH0CUfbDx1WIqWUSmWuXElDxdpraD0zdDlY7fdb5zAXIq2S
mzgtbqGChl7xPOgv/UrY5lYJ4j3xDqsGFhMpwvkcaF5GNdB5fahOL5r1WG0ksoXvh/HhAcAHQEgC
izUfH7DzzuhbMPDmxWl609YyqIufj8+GnwGTcYOJLQrVamwE8sOsffWCaGOR8vvXCyodQDsc8Ud6
0o22k2hqpvahVVySn2wjL/vN8GJ2VyYi4ZaW9d7Uh1Gxy+jPvNuK7MTiI5MCbCRuAgQgJOWaFXgb
6WT3YW4OfnGwgFK9vzmXTsCVAE86Ae7g1E5cmH1Y27tM3+nu0WyP90UsafhahLT/FSdOVcaMPjRp
utc7ZUf+/G8C9LkS4EqkSd5gDtT5Zf2KjI8Mj2YRAqOAbJCM2wH5IFUmi/VhfNL03O/dNbKVxQVC
wA/BJRFGkYsv7BGIm6bHEVCjc/qokm2Fqu97VLCAO2jkBDSbKqnYAya/1SqvD71TCobUftoe9obX
iMEBCEIBCYzpfP3VJtF7TnkDH/jByT67zUowcWGPgsxcpGA1ONpwHefjd249ULunXUi6PVF2tXOi
+X7zFhINg1DnJO6BG48oKZq2AkVnF5oVIlhPGvl9f/zbNyEyZQIsD5QLTLTcSZUiajzGmkFC0zyo
tl/az6l31NKV6pGlhcKFD2ojVzAQyo9CgiakZdOMJGz7gJKHYtpH2zP7mAhgeKACEIl9OUsTZWqh
Tq6HiXCfaEG+VrW9tFB4MpsAKqJyAd7FXNdei4dzhHqe0Eh+gt43qPAOyayd0W52gVF9aYGsDBFq
sW8lw60TxtyRdV0YUcUH9fhazn3hTCNzCU2AZQ2PKrlSMi9VE71zMx4O33XtKV1jmVocHtgvXVzK
oMeXTJ6gywSVW83D4jmx/3LMb/e36+LwMEaCmhGV5zJTFkN2xUVTEBaCiy5QgODo1pz4RQl4ouGR
g7sZrcTnek5iVUMIwxhC00AWghB/LQqzJACQNSREQRwiStDnAmKdJHlvKz3QcS1/9urNaCZgIEH7
iF5ggpFJ3j9GZJHM7Nw+nMi+yg6jsjP7w3YlAAAJ+BoCPML2STPoeBlxdRrCDh3Q9wR/bR8feSxE
vC28+bFL5+PndTHiHdqz0NRfbettI6G8uHZQEAm3UbQowDmTboWh7SretMoQxtTe/VLaDziO6I8G
VKXgwxeZh/nn16Qv4mnKRiBNfg75SU9W3JYFY4rxRcYPWxQZRWkDpZHGVLfzhpD3z3r7ZKSXvnvd
roErEfIhUJK29XgOEZWX+WZS+u7K22DBmhqCc1qUawNzLEfxaq5oCqM2EHHRwS3PXD+P/Uk93Z/F
0kKhohqhToRdbovC49zuGaM9D3v9Fa3ZuvTYbg/qILMLMgbkNUBTipfmXNdayxtUPXc8VNIvStCz
T/dnIFQ5j34BOSHCUZ5o+Iuw0Xx41nejazN9Cpv20LUBOEMi7TmHTer9Mn8e1d19cQumyQTjEMJs
sE/gJJQCGEaHvGxpRvBX2yGwQHicrkE1FlRiwuoB0wLmjVvka+IZSMk5sE6x4gaN/lIoZ7Wtt08D
8DhRbiPa8NzUqo5GB/PY5QMI2X8Wfj1837xKs+ElpWSscjKnSNH5BYC47lgXHzBQIG4BrTXsFFAn
ctFQywZmpbVHQ2DisoO2kWpA2L/Z8OJsXj0NnYwbaUMwfIySDvUyWBspe28ESNuoIHbqkCKiYTq5
Pv8xrbawWdhFiGzjQYI4LSysXIysmvCJR5aMoZ0EzPWz6omy7a79O1c9HrdIZlhyjIqjydzIc3sI
W5IeKyQypnFff+ABZ+HxgCMOfNHt+4GnqZNaaczCBqWwflWtGNmF4zwbXrroYmoWfPKUMdTiXV0F
HzlmiFEBdCJ4Q27gGsUAkOOo57imKdlp+Fm5hJa0LEoLQc8jTIXscTtJPSHKabEQkGmKpqBlMBnb
PQ08PUXlPHA5Ilo1PwpDwqLcGScWAibg7/GO3D4+CDdwMQBvDGdYfpQMbmz2g01ZqLOgR/VisrJL
F65RUXgpnrYOGlE40vfjxTixLopGnLTgl/qzG3yy1pB8YRMhl4vuE4KaGRXJ0iYCccugAnE8hrQ4
TOVxY/sd2Aq8E+CKIc4pEFiyu5p7ihEx4W6P6R9V85m1Peg/FyAtUdlTagFkDH/+letPCXvYehlg
eBTmi/ezYN+UlqfSNGZ0OZw9Z4z8yfymWysqvj0FcwGSN9kPKICNAF4OzfbAhn2bXZi+4lDeqliI
QO3lO8wE3XHmp2BMk8alrYtAanOOlYu1ch0vzACxWISRAIgXpGfSErUt6O6stuvDUq33TpkeVfww
Xu43awLoQFSAwSvGkZCLFT3epaC+12hILzbz9rq6/dkDhqErAdIy0UxXK7MwIAAsuqMb+YmxousF
RcCLBG0YUgo4aXIxrBm5XRJ5mXspbeLXpREU6kogZkkCwHvYqyCgQ1ZY0oWReqOqgE9cADNEKnJY
yVusjS/tVkepI8sbMu9i8oAWu+7bZh3DH/r38435Tk1VZxg5xfAjCVhZgTBs2myxQT7vAKgp0Avo
USgmeOUcNTEFQyyq/i8t2g2g75jfrzUDX1yiKwmSQWpbXo+NDglJ9Tp9ddaoQhZOG/oRiXQ5bk7x
Pp9PgOZ6yz0r9y5TcYgztPd7SLffauANFdl4URgMLg9pE7Eky7sOIcULMPy+pda+93W7mgVuCEhQ
TTQDlzxUz6hxV/SRcxmDmn2m8cqr6vbWxPpcDS8dZGKNk6UPGL7iKVoDnRLrQJqH3N2+lVDuBdgQ
6EmxTjIqN40NoxjNMrqodaCnZ6v6uXmVZuNLhwG96lWtB4jkMhmB1xyM7e4jHB5Rs/uOx71B8pjV
pDTj1EYXh71lfpm93v/8hY06G14yFVmMR041YHgg6fred6fdGi3SwkmbSZAWqEAHF3PqIaEJ3H5f
aIf7E1gc3kGCAf15RBxGegcOeEhnlUOjS2mp/oOZby8kQgkZGELQgAZZthtTxMxSSY1+jC47u+wD
F1wz27//enzJUnCSWGriDtElA49k/GRMH7B0qGoQtEXgNgHeUwpUISej5AMYbi6V8tNNfq5hrZc2
0NXwNzySndlFYw4zpLGnwvoVW790ZeVCXrAUgioCrEvvGGJ5Brqt1NzUsEQG3dv74VRMT9z5vV0N
VzLkabRmEluxI9QQ/Yj6fTzxD9gh3PcIpILkDFWoUoyqieIe8F5cOCjEhgvvk2mtg8HCSbBQ1g+C
/HcqITkRWfe5G7fVYF/6F1f/ZPU/7q/QghbAdwFMJOi1kG+T03hxhe4YKU2cy8Cqx8Q8JWevPsTl
RuZz8RRBqSOes8Je3743keo0276GmF47xvu+P96fxcJ2nQ0v3TpTZ9dZ1GJ45WJ7X13fHb/eFyAG
mAcL8ZIFPEvYChCDyLDFxjPQaqV1lYueFn4UuvQC926kPrLb23cUkoWI/OPFAz9DrkxT7DEvOhM8
FNxs/JgGubei8YW1Enw5wm7AEwMIY+7E9F7hpLVZepe42FmeX/G9xlfUsbBnZyLEprty9Jyq0a2U
VPBUXxP7OGaH+8pYGB6REcQUAEZHwlP2I9N6YrDuuBzo9w6059itKzpYWCIPOX+R1kZh102AKoYP
Q1RaJSEol0zlhO7EirHiJy3NAeERFCwhwgDGPMl+D2M2VqNhAOP0ODmHvjptX6L3hkZAFwBFJb8L
G411bPTKJBzdJxZk+sMHhgcyS6ALBBRd8lIRnkqZ2bdJ6Dh/GM187/P98ZcUgHH/O77kXdQVMGZN
ifGJiadOUBZBt5HoWVgkpDOx8HCCEQaW6dMcPqnx2E3Rpav0wCpOdbW2i5ZUfC1BOgVKxKyIILxz
Gfpw4PvMXbFJa+NLRo+2eZYUNsZX/5TZzho+sIWuP19ywbhqA0fdYvgqwjMhMMn2+x86gGuHPAIC
JDKrwmgBfGxMaoS6m8dUr/yCPtQWDZiz8iwXyyyZbmREwOMlaAXxWJCWqenVKstAhXQZBt+cXg/B
oP91f7feKAIpbdGsAgYDUJ6bnK3i4l3YaZNyKYqgnnySb9WENL5ksU0OHzW1ML7yiT3V4f2Pvzlq
AjKNpD/w/giX40E1t9UGT93SzU3l4mrKMWYPVn5EodTKhbAmRKzg1YWgpMNE1MZSLsT9wnNU759L
stUkiXmgeyUuTxHvlxM7poE3j2O2cACOzPpaaSs6XpwBCqxQ1YiE503eK4GzitL6Ng7N/Bih34a+
j8n+viZuNiraUoB6AGxtuBHglEn2IqaGmnQmtS6ZZuw67ZDUgV1mgbbWsG9hKnhVCVQS2n0KpMdc
GUVvejVrUdFquadae6qrg7vWL3FhKjMRku0ggNWVRQ0RiuYbADmzxwRdxH5vXi8kqkA78c7fBZ3M
55FNJM/HFBWzbo6+TKesCerc98jmohhR+Cb400CwLgKH0gEpUZjW5mPrXpz689AesyTwkpXI3tJy
XYuQjkdfdrWjxcRFxcq3ujg1veer6nE0VjbYgp0yga9CEBfACbDCyTOx+izjfexekqBF7ZAHhoj7
GlnaWSBjBtUWSjHwdhe/vzrmZdRTE/wp7qUpfDPfZflJXaOEW1qqaxHSITE8MD6aQkSnveax76hB
lD3H3+/PY3GhkFICEwj4l25siVVk3Jwy1bm01psShdkH9ODZgKEhr4HTLgOtam64NYJa0SVBcyA1
IGQrTAmMgoixosxN1AjeVMM4Ve62XpfaqLE6qsiwZntljShlQdMzEZIahqYHbz+HiL4+uJXu67Hi
V5s9EBxuNPkAXELQYgMvNt9OhRPVmpGkWegh9fbYZiuOwYKWBQWthoON2n4wjsyHH3TCAcSxsrB0
A3tnb3b/ROIH/PnobogSq5tXSqkpiZ1wLQ27OGgTRMkOmzfpbHzpsDGN0A7N6tLQ+ZaZB6Zsv0/x
1rXw0AIiU/jI89XRSzCLeFOXhuzAzU+q+rb964GiM1CxjE0KIfPhI8fg6sC8LDS9s4U+JWte38IG
BX4BLDWog4Fv5kqfr7hAAuaanoU9CY3oOJAwHbc7NTARYNDHOQa7lkxLbiYJNXWCKeTpd2ruM3Sq
V79tXiVRh4GzDMdMINHnq+RMTtTqU5eFrbmf/NFcMURih89cY2TDroeXLoQoGTo6xjQLu8l3o79I
ekjIIYpWrOmaFOmeTjl6DHhRk4WT8mgRNBP9XHdYquAjS4VeZViohbIkr62VuE60LHSincH3ymaa
zfe1+nd8aa1okuAR4ahZqEPPO97uPvD5wDGYwAMI10k6zUgIaN3UDDgPyh8++NPmhIb4fBwHpBrw
XseZmO8koidW7JVlDg5937BeK3PlGbFgTIU7ibZnCCnhtSV9f1lPSTXlXh6aR1SMT/lKSczSHhJB
VtH8BOqVS1VJlzQei/UibK2fZh2MB08/2Gut6TURtpDPAxxv0d0L0VCkHeaLVORjpDccUkTsrf3E
sp2dPRXxTu12CjzZkU4+VwJqrNXjLC4e8OKQ6Yn0nxROAYYGLb/GCXK75+jz2G435eDrB2gWIQ/B
BC3pBo2HbHReH4swiwHbO6Tpr817F0yhwFBC8fhWeW/x2KKTa6RpGPVv5o+m2VrKAjj99fDS6uQ5
r8bMw/AJ8TMz3SWs3374BAkzoFa4i3D6pLNNWjsdNS1Lw6aBlVU+q5vZXjAFVBzgNgWyDlRX0saq
uqKkEzUTUaPRBXQN8buwf2bDi99f+d2OzVmMDkoojnV3GlyNFf2K/SEdC9zSKGAR6SZUpUnD1wkv
rW5EySq6x3J6HHrd9zLH376JACrF4iAxhweXJMRJQb1Nm1wUiP+TjLtYXbEgS5NApx4Rb8V1elM8
MYJ3tisyF2tU7eti59V7VMp8YApXIiQtJ1U5FbSACK/Zx2gJtPvI8ILFDCZC+GVzLVc1A3l0m2Vh
YT/kzlFZGX7BxHrIbPx3eMlKOLGuta2WwNeI92l6asiL14AB8fCBSSBzjOJhYEFuSn2yOE1th9VZ
qACoFOXZjq4FtMRGkXcrsA3/lSDmeXUYNMWoStKjiY5TE3/80ZabK99wmK8FSPETm7dg3FbyLERf
j+o0rCEolr8fAHHBsohDJw3vZdQ24k5JQ8U52UDtbWZ8E58PhIa4VJAGkrsOFFZqKlnhAaDUj36k
+Anzk+3cMUIISN9QgQ7gHm7uuRLSomg7HmONsvGgej6vtl9ps/HFIl4puU0ns+YRzkL+FfheZzN2
VXw+IDj2e2OvG1hdlzg0bbsyC3n+zaRHTj9iKa7Gly4cBsc+pwrB509BPLxiHh84ZVfjS8uvs47Y
bgKX2x3Rfnj/kfsG9XPizsTzFnfmfPXjmIxx5cJZ5ePpB93M0YTFvx5dWhyjatphiBjO13eD74y1
7sxLF8H18NLamFwhbZzzDMWGh6rb8QoAhB/3l3/JlMKTR+tnxHcEN/98fcDQXo5jAwygl5s++ew8
9WXAWr5yY4ogqmzoAG6HhRCUXDeJjbxWGaUgkwijGAXK1pk6pyQ/jfUb8TwQw28uWBZquRInxXRb
u2UcGacs1NIvduZr9O3+oi3pBfESgQkB/SEiu/NFS5V2tOjQJWFu74bmOGXHfu2KWxEhVxSpBCxz
1BFpxeqHVn/t4r+Z9/v+LJast6ChQb0vwHs3fbgqomRWyfHOAqQYr+q83R4qRnnPv+NLhq8ADj4y
LIzfeZ+yCOzU/6jq33a+EkFcm4VYyCvzivyAG9OkykHlfeHPFv0fJyFdcQong6NTTIL1wZj7dfRm
8eOqq7F0Cq+W6v21dzUJzUknWmRFHkYk4GwXJ6d4OmjxB24i5C8RU0ekSfSUny9VUji6Mup1HhrW
0byU5srwYinkQ349vGRqy85rG93B8GX9M7MO+Z8230faMU1+bN234IB6p69FwBUJNOn0JdwrymFC
+CSvgWrxPXVYsVa32gBVDEoRgDxFbSU8g/k6YdcyJ3FpEaY63LL0e0f3rfrIijXWutszDpcDxFy2
CHTAw5QOiOkQOqqCaAok0n6NGuPN5CJgKr4WIJ2N0eSVUVcQgGbvvl2g5n4zThovUUt0qEPkGC3w
5KXKNHegU1KW4RMnX9rx82ZNwytDOgvJcHByyXWPSmW3VusmRZifrHO6li27tRzI/6C6GI9dlFeC
6m2uZqZ7JWvilIQKOq2wN5duj5XMBUjXUD2MzmhTCHCzXdfuWL+/vzwL+3Q2AekgVApz1Ilg/Ip8
Z9bjWAaof8usT9ulAG8nunIiqYgA+3yZ0oxR8MdlTQgrTk6D8dDGp5yc7gtZ0gWcM+T1RTn/DTM1
abVI81AuGFp/N95XU/9yf3jxjXPThOrAq+ElTfRjqtZMs0lIiiGou6Dsd2601gB8aQ4C5o0KF4Di
gQWeL1RJGsvK0pyEdf4U6spKCmhpCteji81wdUWU9lTYVo7RqfXYpgSd9ojfjitAl4UpIJ6Bj8eT
XVQzSzeEpfDIcZDiDU31lVThGhnh2vDSDaGgnha9wzB8BEWTcO28LSwRvOV3lnwBlJKTxk1XVTQG
K1qYs9JnBqjpLkq5/TQIx1IDkF80m5SrEV3FrvICAMtQJ8/T9KZU/THt65M6diuX0NJaXQuS9O2U
maugnAoojiDNqV+xtVtuYbUAWwM5AVBNCIUbkjIGsCKjlyAHmkb/oToHkB2aa9G4BQOF5C5irYiC
w47LFAU1Uux5RSLlkuffWuvFi/ZdcqzWOsYsrBSuT1hwARNBxYt0XedZnHUGemSFvR2UP9halylh
GyTbMRteOtadpeae1wJOg0wQaJfro5J+UxO/J/souG+lFieC6kecPvEYk2O7hlMrrGgFvqk9GHlQ
kBUTsjg+lI2Oh7podS1deAZztd4aEVlv/1bZMSW77Z8v8MZoUoHIHJBBcwsVOVbX9hUF82T9xNvT
Wvekpa9H6hsYfJS4oleqNDwQkFpdOKAAHejjn0xdcV6XRwfGCLTaiGfJSSE3JkanMYS9ub3rhhdl
LW6/dNoAb/jv+NLaV+iB24A8KkHvp88HJflmbw9KiywQKAJRGYewqydt07HyiOFEWH2YL//cJ2sY
gVvvXoyPkjLsHFHAKTkbaqkWZtqIJDt9tIcXV9sZph95u/T39l0EQSgERrQGVlYo6uqeU4zEaFmD
eZDnfHD9tN9cyQwNg8kPPyJoBsKxuYDaG0pONIagYpvsXZRzZObKOV4ye6INKzwZYVrlHFncaW7n
Uh6HnhYYTukPfg509iq7tlhx2TCB2xJBCDjhKFaUJkLAo66ziUIMesIYJ2s8mNpzkYV2DwxKELUf
sB7X4uQNYDdJljhdHBpFQIqdsrkdEPQC/w/BdqDlkaGTxkdbCzbmDi682v5BhzdunrZvLIQc4FyC
MwehXmm5bD21stpqkhCk8K76xIftwXY8JFBao2GVBDW1dKH2jDgEzZZhXulpyh+ch83fj9MARhYg
2UGgL/NolpoJFA0wRqHinuLkuPZWXLjmcOXgcgBuFLFkmYiS5wYZcS3FoVZdiga0/PtY23n552Y8
jmudyxZsCWTBiiPDC+ydTCbAdCXJE8+KwwmdXrNDkb+o5GRenA94BjM5kmeg9FpsRsKHMrzXiQSk
/HVfJWvzkGxVkRq1IJ6BxtO9o59aO+iqYPjjbQc4YU9h1wr+H4HbluZhVeBIQmcG8CFnaDpqEX+t
xnBpInDPBB4FFRhoTTi3iegw1SlDVyRh7TvsKfWezGaX1d9WXhdLWwyUVQCf480tmH/nUsjomeOk
otJjsH+nzj4uAyPfeZWvFwFbYxtYuM9hEfEMQHkNAiwyJqxHZZLX0xhpbOVR2bvuymFcuM4dFALA
UoF8BgdS0kij06blthmHDppVJ9SP9cDYjlMRjo4gVUH3FXRxkW702LOHuCiR/ao1PYj93NFW7qmF
NZoJkJ4YHoKO1qC6aThaahCzXT18QAuQABoD8CU6KiDvc41PJI6UOjbTsM0qX1Er//f9A7g0A2xb
uGtIM9/CRwsYTC8uKqAh0tiv+ZGpm0mYPMT5BVYfDoloMyspAQBiu1YEdNFwTh34c9aYsJZmAFcZ
N59AEiA0O18hu2rigShWifwUPY6Jckq2Q3gFsvNfCfpcgsNIP/UOJBS136lPvXncrgMAg/HcBm4H
bNXSChFwzpaGG5VgkdD9RtkVax7hwlnDXYGgNQji3llc5xPoi6GyrMhBOJY8R623L4344HbbvRtU
GuJNL8oawGogHegpZ1YZRW4eauXB9PxV3tAFPWNoQWMASBgCvpKejd6YBoSUi5ANh+lVG7bbo9nw
QvyV19xoqIut1bQIle5TT3x0jps2szGIdiSCwQWpIrhqciY1Zyiko65XhCgfJv5qg/YFp3k2vLRN
E5PSVkfX7rDJTmmxU92XDgV1a4/Ihb0E9hbRxQ+VMbiDxEV4tU6i0p4aVM9DkuzU4mFsUcHwgZ0k
CjDwiETva/ABz0WoYAs3R83JAQVPnee4WElILW0k+Gmo+RSk27ga5sMrbtYjyIjKpIb0PjvnQCTf
P89LihDAPsE4APyRXBkxmF5ltqQow3R4Nvm+so5D8h2uzQek4PqE1QN1G5qAzqehqdGkkyzCbuIo
jfg6gT5kUjq/M798RA7uavSrA5JK5mYuEo6cVGwVocc+GewtNny1DfR8ZTYLcExcDaiNRTJHFErI
10RXaEo9As0T9u0hbXxgJSYURrnHNEeNnT/or4V9oh8IESKjjuSLaDYHMj9pK6DhZT8aUw0cmhLk
x1rf31+6pZ2GYCpA43iOo6uSZLK8wow73cZDGRQjfklemm77i0x0wQbgU+R2kNCe7wFaU5a5BnB0
evVUDt+czXTTsFhYGTgHuLtv+WPcgU8x80RIZHjowTlVH8vt4B6IwJ0HuwG1I2Axn8KgFJnlpgQx
r36Ha0PZ3CNDTOHf8WWsdc2iQXWmMg21bvR5dJrom7GZGg0ygDQUdfwiWOFJarD1pAC3BdRgeemJ
+MmUfEDPOHxAZIBTwb5hnjD0IetNHZhVhaKC6GQOKx7IwrtClHa78ELe6yolW4K4l65EtEnDYXou
v6Jd8dD5qrFv3WfbOWw/E3iFgTYb7TVtOP5zfceI/g9jB0SO1eYBQ0oyalYms3TqwIWPrQS3FihT
yREZSZ9pgylqZaoHeibZ/zi8tFZeq2RpKoZXyr94+jNa85eXLljcrCIbjBJUmKb5Ao1qVRi91uLM
ubvUCsohSNamcCsCay94jwEJRA8zOQUT65E18h5mb4oeG+Whsn02rthz4QbMQ2sQgbQ2MI2A94BN
fD6LKs7IMJAeLyP7iegBrdEx8pjYO2s7em8mSH7ZcyNRE6DIcL6t/eh+bdjv+/t1ca3+nYh8L8Xc
cyuQE+Fs26cE+EYQFBi7+yKERm/WCsVvqD8EceANvxXLqDm4VZHCLyTB6P0ka/VRiwJwJMAOCRbW
m2hREg3IoTOgGLI+UGo/cleOxOIaXY0vOWyKSjMOEEka9m4Qj2/ITG6PDKIyDd4gtiyewngGzLdT
l5RYO+5gBqm9r6MdQZXGdiWImDkIx0VNq5w6ImlBywZMWuFnb/qSOV/vjy5uAFnFsN1Aw8DGgk5e
Og6RM5AkphPqA/1aOfExcKyArT1hltSMel+848HvY6HV4nyRavgyFqtYEjbad/rU89/357A0PJKE
SHnCJYebJs2h5+7QNBFCBXW1Q6uatZqupU0EIB2qPwFwhLchXaI1K5QGxEogDFBOTZ75LvqajpuZ
zFCUcS1EmK2r1wt32jSPSghBBat7YGuPo6UlAkATcHQgG0UPvPnwpAC5AqU22mXxb/Aooy/3NXB7
Tesokv3v8HIwqNAS05oSDM/Tx4Y9RtbBsQ4D2Rvp31W6EmpcUgfynABjCGA31D6fSqKrIAWLUEfU
On+b5l9e/8da6+qzdEdci5CUERvRVI8tL1Dr81IUYE45OAwuWtApm198iEzAwcfZw2MJLsF8Llqh
6ElmJSCiMA7ZsFsjD77VOoYHDApsUbjsbhwOUnCDc6uYzi1YlmrtHyP6dF/viwJQfiraZ4keqlIQ
kAD/bpE8m841C2zvLVG2A7lQaYeMDuKxouhONq+88Yhdu316AQuvr4CFL1nrBnKrawyLToQIciH1
AoaFuQr0KCZ5zafkoo87kBTn1n4CjQ26Va+liRfWStA5iZZ1QJegMdhckOZyY4x7bpxJAaqZsn7s
N/viYJiBQwwAJUIgOBpzAXpT5XnMY+dcPWvWpSpWSpeWvv96eOnclaPC0s5Q7DMdHoviVLEVx+z2
XM8/Xzaz6PeiORM+XyeHaviteP90mzsIQYIgTEXsGDcpaMHnKxTZA4C4U26fHectf2jblRWSZgBa
FkSeEA9HCA2PLRQWzYdvaodOuk3HM9qe++AM27Ep3pvW701n7l0KGr/C1xCk8mDNmUsxdZUanU3G
s5k6/vQ16vSVKNHSNK4FSCfC5k1vDjoEqF8TQG5M5J7X+r9Ih+5mDtJWRcSXF8UEEfFJBfGo8juY
IkT5f91fKcm3+Y8UZIg8vHzxDpbTqpVK3ajuIWUafMU7Mp/aB3tttd5t3JUH9S4FqRxEOcDHg1CH
pHWbum2Ta+VwrrpT5x5S1OUOpzFJfKd4yq0j877yjWyMNyLFdXzlLKQKKYkR18OZvxj1ftxI23Yz
vOQsjGafNbqbD+cufqXTJd9o1N/HR6hWxLeACkCN0/zzCXhHtKQv+zNxqZ+QXW9sDJ/9R4K4V4VL
Be1LW3jKHQ44Qt6fO79wHbCGKduM1X8EiIQqrlZcfzKmiI5RV+qOOpxL/TEaHnLvQKvj/d0r2dsb
EZKx6ltgmbJeG860exz4aSM3LIYHbA+hRdwU8NxuYLmsUlKtooydCX3M0oM7HbZ+PgDqMIJA2SOr
bViykoGZ8HDC+Tn+SYyTu7GCU3w+urQBGAie7YVq715H8r/gfXdu9ecofU5Xvv7WQCHMAUyUqLxD
8NeWDFTDrYGSYuzOU7JLnQD7p7OCuHvJ6LaycjEPhHcFwBE13zDpkpYHr02BK2mbc/RKrRd3LaUg
/vvcOKGD53scFnNAIYJ0EHjVj/qUNc05VfZj8zQMPzvHt8b9Vl3D6cBBQ2U53I4bXtKCTWOjVIV6
JtrO/DJom0+CSPYCegiTgfMmO4GK2aOpfVHaL9z93rrf493WrwfFqeBOQVoH8XYZnVRWtTail5D1
YireX1pdf0uGlfW51QIKynAGUKsIspmbsFaqd+7g9py/lBNYZy9D+ZAZTyZdcT9uDQakIAuJSwgi
VPlh1DhDQ2K34i9Z84p6wrWLbmkSQPXAt0TGHPAI6RFvZHrpsNhgLxr75OqHqvVBkjhuN6yIEVxJ
kTas0iQ5r1Wdvaj1PxlYo+ondY3O5ta/mYuQzjbTXWblOkTkHqARIhepjCvvulvzIUSgaAYhwHe/
YH7D0dyMNFpChNMR3853ffKzoUHX+ig3v795F7SCp50ARyPzCbCE+JIrV6Co69bsCVCbMRhCOjSj
MyGlStogYmuMfQuTwhGHx4kdoKM2SxLVa0ViWOB0fUkiP0IYJN65wyvPLkN1uD+nBQXNBEn+B1jJ
LIcaE8NxOdXKHxSBJRt7KMDsCp6Y/58L3PX5sgErPYB6HXNJeTBln0lzaNaO4/1ZIOo1F0HAac0I
gMcvebmfhmOt/KWuWfebE6+ZSBWDkgmBL7xgZeX3gzWNdmNnF14+OQcyreziheExMtoOoeIFSR4Z
VK7kTtIbiovHd/Ejsr+ukcffLJCATCDiiMojUAHhlp0vkMqNwu3VtL6orx0LUIIXr1E0L0rAsUBw
EK8yxB/nEtosjoxEi+sLY4fqN+v/2O7rxq0Kvx+4D7AYAJB2m6fNLVvBC40ql7R4zNxHPfqylcQA
Ts5MhFzMUcBRtsx2FLyuh7E65GsJ7hsLgvGB+4adQgAKpkRapLwtTN5xFb0+4sv08Dl6MtbexTf7
SEgASgk7VdRuy/ASUqR9PhRgytb/colf7e+rYG10ydFsDW+qlRqj23UR6BmCN/3KObgxfPh+AWUV
HhTCUTJLNi2NEbc36PW18lKPDyUqtNgzGXf6GlLpZr8KQQhjC2YV+AtyLAo04lR3CuZd+BSAnAT5
HGUj3vR9NwloLtJ4CATjepofCXS+zRVDjbwLaVVfd/dp32x9GgFKZyK1hmodzAHNv+YSlL5Qsrgb
rEvc/DPEu5juvObPZpXPRMimlRTUYB5EWM+dW/gp20ghKlYJmAVcC6hxQlhbrh+Nyil2e8WyLriB
4mHXWr5lb73kBOLQRqtpNG6AvyZ75taY6wWL0KLGcv1aHYLGQePstVbQCxtKUK/DMQeXASLM0tmm
amUMCDe60EWgqIGZ+ubbdlXAgMM3R0RTkJbNta1GVB2caAJJKbplDQe6Vti+YJ2AjBb8pMBQ4vhJ
+3VqeMS1wnIujRsMiKnQc93s9LXX5MIJF/1X0bpaBA1uqFadLlGQ5KncS/+1nsjOtgOnAUFdtcs+
slxXgsR0r9y1jFj20I+le5nMAFEP5m43hrOJSOpIWrsbUorxv/e89nlc+/fVvbShgPYF3yRY8GAM
pZOnmejkF+eisVK3U8u3+DutPrBC4i2G3I5oki67TV3Td7hFNOfSDdVpMujBs3f357BwYQgSdhBm
Cq8JRn2uAz1PUr3MPfdC4vpgdD+j2F1ZpUUJ72WqeK+i24gkwetsHmsWOKEBAfCV1p8AYf7AHK4k
6PM5IOXiFG08Yg5l0KV+8wHjhPMsrgg4lzeNPxOgz/IymtxLrj6w4U+bnvSNYJh3EyvqIWFnETdH
n/H5DGyb9pll4a5T+EE1Q77mmb2nO2ahDxhYQZ4MqAcwNzfkTyoBNa2edN6lKoNWC0aQQZsPDQ9y
8xNC880PtT4Qw6dpoOr7aXNYB8IhHZWYOmJg+Gc+uySJIqpnin1J2FP3xaDbmFHeF+96eEn9alS0
U5ZgeLPJ/YOFv7Zur/cskiDoVnESZavecotyx0G7n9zPrAd9Y70WPh/Do90VFghd5m9gH5kx6XoT
c/syedTPisTPf2//fsRCAMf4P9K+q8duXOn2FwlQDq/Sjp0sOY1nXgTbMyOJFJXzr/8W++Lcs8Ut
bEJ9YLdfGmaJZJGssGoVul1zIp/18pMYFshsoUzPAbFY7AO59oEFeu8e+N5wAanbtYBqzqsWDajj
T3F+NOgr3Vlwy1eIoxneg4K4BEXCAUBlsgGFNvGnnn12/YJ93r0+QKDxFpG4yIEyFdRzXJa2L3Sq
fBrag/NqyVJ59/cfvh6eBO/8iiC5CGRGtYW+AJmkfELxgM+7Z9eSVOf9MwQBcOxwM73DpQW7Bo2c
apJoaIQ0VK+2i9R24tfz7jMGKD8Cg1gfhFXuQqekL+oWNQvKp2l+I+RSS1T03rDB8Hh9EElDGAK3
7FqDrFkB40OGZhSq9mnuA/JXPz5LGdgEXMa7GoEbA+Ak2E8cvrwWYoyaR9qqRcOo4lynr5rrU88/
m1bqqzt7RXNR0Fm83AhoAyYjzqcZkdJO3SmG7+Iv3VvPfuxW2dX4wlRyp2XObGP8pfSRXGMyLoAN
nUXtPNBDHKJ0D75vm3lshsQ1P9kx2Lpfq2j35yOCghgNyuhRoSxC71vTLqapg0ehD8z3nVaWUd36
fM7kD+JpaJUjVq0ZBTrPtLgSP7HW7y7s9we+/mZ0Lv3GbG2a1jP6DqNX9ddCf3NBJv9YwN2BBm4B
xj2S87gy7kNNg0IT2udNHuUA8BeTE1kz6jpHGevk3SpBDHIsKFPk1V3gJFnPI1VIqzpEKaNOf9GU
Fy98PAvZ8IJ1X9GsL7I6qaLaH8nB6Q6Ph99apNuvF00mUraKjlhH5P5V1npABoBu9qajhAUSMsvE
avLe5jNYsqPSnoz/cYGEe3skZsNAhVpFvXpR3jRZm2v+31cmH74eeHfYFoj3weITFkgdtXRAkVYV
dcpyLtnTNJ4q9oOUn4vpYulnkGqfH+/I3SWOFxQZEWgS4lto/SPMZ2qWMq77qYgK70S+4KH+p5B5
dBubjsaI4HTDpYFLVgQxtIwWBGRWRTSbDEHSS5OjRJxJjt+G4ho83oRcLeDXdymwGVwxhj2kVTRb
PiybgzOXx8crtSkB9Q7wG0H7ivjT+uQpsTvaRlqXkRWfEuWf0ZGgAmXjCwYZqUzaFVNZRiY1fH36
hy6Sw7clAL0QAahDNQ6MSuHq6NEcvOxVhUSOESAelMtM7q195krEO1IDDi2+nxlVNaVoFxIhKwVE
gaIca2Ov1QRtRctaUKIBrILTIRyPrLIz1UErz6hLjh6Cyahv3smPgTgyNzaQH+KQaHB+CTdgPbje
0gwqjdriSIzLYvuoyYp/7dcl5NbQBR71fvwuX+sSmDG0wtJIHukWslAoRJCc6q2txjWBl4LHIdBs
cz0+cYYpN/BE4xHqX/5hrbbXsjQ41J0nsrkITGE9fqoZ8ahWDYtYeo2/OPP+owCuNe62Y5854HA9
fDlbS6vVSh45ybeRxr5R7WzhxHcZ8BmwvQKAsWEreVWlZkpaFFFWB1b/3Z73uifr8UU2y4plM4sH
jG96Rw9ELvv39/bzxe7miUdjS50xvPOMGFxHJDcFP0bCK8QTsihZ4hjiO/KWds6TJqVVHi02ePar
/moYn3AiGiu7qspuVwtLdStM0FV3zEHD6pV5NGvPbuEb+pfHZ23jhQNkgU8FRNrwGIXxTcomGwxK
Ob8zStr6PSl9ph3K02MxG0eOC+B8k0Av3EH4iVlgxbSyicDhwopjU37g/UGeHMF2oMGgtmKbHOaQ
xnXKso6M6pNq+lYhWaeNTQdciJfiA0qCS1B437LSMyjt9Cqy9AP7/Hn63kwHWQHW1iLh1kCAGhYO
wpfCwXYKzazJBBkTq4IeP3t9FLgmKKgENROKHu+rceYWC1eopInmNA/mwzR/ZAK8lxMvmXFBdiMo
k6rg1rCmtIleqVMfcvzs1yJkbfDy4Ejc15nkWuk5I2uwQKBs6bv0ZGjXxxI2jgO8t/9KEK7uzqm1
xgWtQ7QkuZ84+gHp5aMy/Cp3h5CxF7wrOWCrNkDpYgQrzZa5mSezjpKfdXrxqg+cNxiVeDvBTAZS
BK7ONw6dowyJOtt2HbXl97kOdEdmzmzp6q0AYavJSKs+NSDAZGdNPcd7sU6wXhACslCMj0sWucb1
97t5teijMlaR0QeV40+yqoCNz1+NLxw1Y2rnWEsx/tz46uhr3x6r0Yaxtxqei79Z/rJf9LJRoEZO
c1FcP0a8YTcmj68QukcDkI66KyTQ1iI08Bzbme5WEaEvy6WXcXNvzuBmeGF/bbVO9d62MXwLPiz1
2GrHsaGS07a5CzdCBPdKs9kwoZ6pigp2cmGwXh7vgmR4kRIVNsxY58SpIrsIaCmv8N4aH04V0qO4
sK27IPHUpC6ilKSKvO5Yl76+GyuHLcbQCGPA/QRyQNjijLGBscQtI4aOUH9WrU8lhvbWJsNPsNFJ
C0FEcCCsdcgaaD0k9lRG48j8+tzHT0kvMVZlIgQ9yupSq5QOIrxM8e2n5CupdrICcmsVqQDOMIM/
eDaFw9ZooxIbg1VEbDpUjZ9o/n41winjzexRkgZKhfUqtXGWgQiDsihWPmfWNZYRcW+8OXgEENBA
fAyZfFfYBYONrZe1NovU5dzlld+npd/k578fz2JrI4Bt0dEwAn4DHun1LOy+UhVNVYpI1SOlRs9R
HAjZqyOTIewE0/QhH9FhKWp+MOetYYeh3u9aofMXt/Q42TSyD+tZEHANaXaPENk0fR+HN0OySHyp
BdMezMm4U3m8596DrtCXV1MWWkaGdmBITacnNT0bqI3Wjrt3A5EAzABOFtxosWK2KZMiVgyHRrT7
nZNjrZ2oI5nLxmZAlzjdPo8K3HUDS3S7SpY0ySM0Tl2Ug5F+Usd/Hs9iY7kA20ZdHe+cdp8HynVW
tB7VaTTPX8kAeItfoH72sYyN0wEjifM1I4fsgoJiveMtMWmepR2CGvVZVfy3SfH3MivwGwTZXERm
eF9vUOwKJ7Bccseoc8hgVXt8U4tGsttc79dqhSTQez8wIL84K8t6DlaJEvgBfaSj+Bz3CP3sfkY5
OSZIQHCJ8y6ngrE0pEqRdaNBogVgiqdGFm+4VyTkcXH1AfSF1M9dop0Oc+x5I6GRqZ+pC2v4aMuK
STZEYGDO2IBwD4QJmzxOrjE3qZdFmX7SlgHMgvrBlHU+39iFlRD++xujLOERSoIWfxH7abogSSS7
k7pgsObtrkDFCKP1jtQHAZW+zXIdAr7r7Tcl+/L4JGx9P6xKnAbsAXxoQYtcfehs5AUyvEM0sC86
Un2PBWztAsdhcc487Ld41Nw2K6wyc7MIjpujHpzybWyDxyI253Ajgn/CzR40U5OoSe1go+lFN96s
/SYfDCVe5YEYpQUiWsGibC1jiGsWYwuKI2sOROJB3194LlB9eKx56OeeXCQxWh3cKa4COpyLbj/r
7hcPjOLTs2Ps9t8giL8Q3LwHRENYJyA+Oo/fe1H6tQQZ2a/9u3A7uvCK5h56aqNFXgrDNSiLF9j2
j8ffUCQEiGFpcN+ENxlZ73Jim/U4NnoSqd7LpLwyRBw8yU5si+CNHFEZgddNOMypa9dObthJlFmn
lj0txpMSS2axoatAhiKQziNWOBTCq9C5KaEGddPIHbJg+mPJUslh2JzDjQDhQCvNvJjo2pBG1fKi
0ZesglW2249GMAmhGAQRkXuAebneiV4dY01tK9wZS30cO81n9dfHe725Sii7BggLZtNdRmCxSkMh
hYlLoz8XX2h32T88UBo8p8uhJmKoGA3aOlKUShrF+bnRL/M+xj+8/Minw8XCCYMTjQdovT5zklO2
VBi+9d7Gb3H9AS0Fv7fDsyUwK8USCJKWbrWAkA83auVTI/WTP+sPXKm8b7fK3RNEcUUwju72o0YL
PY9UenHMwNnZNuN9iTjlIi97B82j+CqAI7lARH1gUTOfFj3I3CvY8Myd1IX/Twqv0wOlHKiCxPM8
qGZRsETNI2IcnCboPD8uf87dJHnitrQVtbCcnR62xl0fBbo0SWd3BYu09uy9dfkH1Ol2eOFEs9iJ
rX7Cfg+a7Y/AnfZ/PD4O99YwICZIUqKZD5j37oBdlb0k3TCxIjLcs06PWnrSvbOxk8/nfTN4o2Jc
GPx6FTNMpjGQFNzAWKU8yK1/UUv3gW3gjxs4Z5Eku09hDYj61BbNo167ZsmztRuGwKPPNnJviEHD
4BZOtbOkmbYwK4+yOA7mKglGWR50S49uJfDf39gxc9IWKfgDkTbxfFQodNb+9x8zQD4dJj0v3xHG
t+LWBSsscnyL+5of+ukDzwIwFMhzoyIIWGnhWdDZvCzZwpDGRZWncUjZ7qgPGEhRE24ZuPSAMRU8
EnCNJSwvMT7in/p4bv/WP3Jf8KYxeJt5waoIoLTTvHKJNyHt5vlVeqblKbX9dn8mEfNAqIFzT6GL
gahIwFaOilsjuecpP2jolh84zdzjxL3H0dhisc5UdC6z5xbLZAT6dDFHf7SO9bI7ZoJJgAAMa8Wb
sYk2QGKUna3XLI/c6apll1xixWxdSbi0QQSAlUIPFuGwxVXV9nmG4TsWLNaV5P7ALkvxESmcmBdp
b2iVGL5S4szLqANMAJ2DEqX6i4+uxWgq/Ph63bDIwHyIyA9K6oFdt/X1sU4mM7OYi4BGbZyX5U3x
3jJZQe/GzWGquDo4y7CGmnFhuaquzwu0gqdRnqNJ+zBL1kk2vHBxgDKwonqM4ZcM5SFP9X4cDqKH
KPLD8+CiMlJMLHVDOueFyUjUASYzB4WkFG/r82+HFx7QHljWdrIxfMKOOfk2OTtblfCnDeAeUNpr
OG8oPBKWX9PLyjUzkkULUm/Lm7F/+TnnicHdEmBBxbzVsKDvZNHrU6Q3J/fPbGdHZ/71OGbwqxBo
4KFD4es9r9PneuiHqCn9vjyZMhDUhv6vxhe0p0UQzDL5+C77lSiHST06yd+Pj9jGDsOKR6gKRROI
iYlUcpnXjzlyAmhH3Xyxztrw9fHwXEGEUNtqeOHl6XvVjJmD4efcZ/RMUJ0IlhgrQPeyejdkGbsB
3lrecgUxwzvSPcWlRFerpI/StPAz8/fy/fFctpbqZnxxqapCGcwpyfuoC1vtQGWI7q3Nvh1eWKrR
qBhNOny+YV0z8rxMT20tsQM23gagJuG7occobHoxsNq2k9o5qHqNMu2JZUFuXEpw4e33gMBxg3IB
1CfC3rvzET0DlcFK4rXYc8evy9rPZO1e73diLUFYKmAySq/mEtLKJx14wQ97d5ozr/Ggkg7CJDzU
63dHKZy6VIneRtl3ECJM5c/Hw9/vNIbngAPUy3A4gPD5ep03Q6WSLtLJxcwC1FHvx9QhTIV6B7hU
IAvEqyYESwbSzXB9aiW0z96Q+Qy1nI/ncLcFXAAYITkZAvxQ0eCr4kRFGzMah/lLmQT6brICYXiu
yTcGfV0XbB4sDA8mRYRxfaL8nVh74/SCDGGN2j6zaBeTOIx7wwcLtT/qe58fSEAgBqWuMFs5X9l6
Fp7RJoqR9F5Yzj9j98hSWRnCnSZBAA/F8BA3z3oLmlQYygTusNILTe1VU8ughoc47g7KQAjY39HZ
HIUmCGwIp8FYNHS2H9I0Opjtb6P9/ViR7u4kPDwI3XLENS/CErPqY0ZsHRmNJJr1JMhgroLETZ1f
M0dWjLCxVpgAirvAuwvAksjXg44kI84EBOnWyRremv5XN0iiY1siDCwVPCEd0QAx9b2YSmfMdZpE
Ofqe2G/oA0+H0+Pl2hIBNCtQCJyBBMnKtUoZU0ntWcswi/ho/4zpyfrnAwJQ6oUoADjj7vhe2VhY
elkrSphqbzR/xiXYyg4eV5iVUYAtR0rg/4sQrMrFXd4LEpOIeUFJn6rhzcufWsM30aQQ9AIyj2jj
qoI47jLydo6gNV0vWWG4k44JKSHzyxo15lO+97nAfFDKzo8GDCh48WsBeqw0KJxvIaD8W6t+z/uv
WoS7uUrBKQXttWBlWlTNO83OldDkzTC00reIRG+3Vgg2LK5xDl4Cf8F6Am1XLm5NMAEjPTrgxd3Z
vAqPHBboZnxhB9phSVGG0imhl7w4re/U3x7rrOz7xUNRWUpXovFayMaDN4Dh0v3zsYD3/uiiyt7O
QFDZJm69ruUSMjfQmK9lPvmu/DYi5bf2/jMoB8X0m3+Nyp8zPzYuMupfvgV3HwCYCLq+wUy/Qygo
Gfhss3hQ8FgdARcF25Qm44HauIkB1EUICtEPhGLFJ31Kx9jOpywOWe47+jF1T+UQLI4k/LElBQlT
g5dp81QO38ubl91eWlVHiwy8iculci+1/Yv9NnY2A+AKB13mHEE48jDkBIWLNbDjlZnmhbXxBBIf
T5cEljcngZIFqARwFjiY60kQ0piLZy2YxLfFyP3S/JmpvqzqdkOreYEkh13yHsBiJkEpB42AOiEO
UVel/VVRyRw2h8eViEsFT7slGrmWUuVF2cL8cemzHWp0b9AXW4D0EzLkyDrCiFbXS9QlcbHUZIxx
pxxUK6DK4fGR3Pz89yahyPGiLZsQG1JLW8lay41DtaN+mTJ/N6SWZ5RVxEY93OvcvlpPoCBjZ/QZ
jsN81IyrW0p8sa3vvx1eUFHHo+lSaRi+fVOHL00qWf6N+2L19cKFlcZFi4L8JA6z4hwbh7gPpO28
N0XwhoRgIgeQTTRFvLYwimRwPJBJHFzlMriH1txvoiNo818RwiyKrmu6toWIND2PRpDJsIRb5xhm
FE4XSi5AmCXYz4zaZJqGIQ5HYKYT2CCnZvmrlvHGbUpBegipX16BLuLwDcK8wlHrOFT6IP3ETL/9
wmT8spubwclxbTDtQRT//c21Smg7UYAavbDL/H4+K0tgKBI7hF9qwhOEluHcsAW+8r75EHKCGlGI
4eIJ+pWj1kn3qzioUBw+1pLnduts3EoStkVP1NEeRkga9IPmBs1+t2w1EeHqoGNjKx3Q3CFxf471
j91BR1wc3rtjjIMB2JGgtArN8Y7HthuO1E/Qsmw31FwYn5vXN1s9dAoIPRSMrxU/4oL5GZHZa1vK
9N8ZIKGzlgCqh2QcK9cN7fLNsM9WfFTjD5zsdy4aF0VteK65CtxMomlLRKMW4oZW/zQCZBuf9j8P
KOjgXVZgBiD8ux4/i01Y5QN1Q8qeCL1SWYBiU0WB80NyHISHAGitx08UxchTICTCybk2ZD9dNN9j
FKPwXj08viKcAMVJSEva3Asdt/ffumpns1RuIGFbubFvA55115aJmd1Qqw1OmPoX6kaZLHC9cePh
s1FRw6lxERwXVp+5vWnPsemE7hg0JXs7lvjHkfWW2tgDhHt5/AMJOzAqCoukzsTQhlRzwjFQkx9u
/tduFUK+lLft4wEQ8DystzivBlOpsU2hMZ10+6jut7/QhgkrBOgDwEBi38Z0miavSBG7GRj48ufe
//fx57/nToT7GokzXl2GVqO82/X6+2dFacrRnbxwLM528tT/6xTPmnnMXL+Zj+OveD5WZZA7B0Vy
e2/cHuhOhwQnnGLw+YkseKOTDU6dWm7oFs8mPdvNNc+Pj+e28RQhV4eQF3BUCEyJEdQ4r+NZn0zA
kJZrowdTeuisM+ph0APgsaAtFUMc+B0VASSm6BlnC6g/snZKowaMMdq/syxvvjU+mGLwnqJHBhLa
giOxDJ0aD1WTRrobjCCptiTe1ub4KMcwcQ8aAOgL11ThWm2Tz4AWmuWzkh88WbHHxkEHYS2gbCg+
g8coMnzgLWq0ehjtMEarr1IjV3Varr35kn8gxoKIPExNrBGQVeJEMqs21VLtrLAntl91vgfem91b
jTgqasShVbi7xK2eTNp3C0pbQjI+N8ZV3036gDwzr+tF6BFhefy7Po5ZrQGeP2VWOBgHOp/L7svj
7+fXkXDcV+MLW00SWunWgvHV8Vj+xVp6bBtydF2wYHu9v7fNM39BgFSBdwcXGFS8Ig6t0226APJh
hiYs50tBz49ns3GJwC/lbfB4R4A7mFsPFJ8xJY4ZVvoB1HG17meexETYuERAuYfAMxoEoYZVPHum
NRiNM45m6E5A0fudcfGcIHX8wTw8nsvGIeScxTgeYNYEzkd4p/Tc6R11XMxQXT65znWSwSS2xucN
gAHMBJMqGksLmlUWhgZ6NCe06zBWXvNo/+dzLiWwWICtBPb/evipNpw0B4lTaM7n+lDIKEe39JYj
YoCgRxziLm2rJ63uZWnthu14ZMVBvbIfCgh92gBgsQ9M5L+SRCIIrdAnpSSNG87WIat8RRZ12tJZ
wKxQI8tr95E3XC+UpcZs9mbYnCW9zPZJH//IZYu1udU3IgTbPyEzadA9wUWk87PT/TJlLeg3p8D5
Yt4bId+1MLNTjfZVlrlhEb8u7JqZAdld64uLg3e3/I8IQVt1qtlZ2UEEwG7WcE5rCZhu60kCFgaG
IeB09xBlFHy4MOuIE/a1X1sH+0cOK6eUqNLW3QG6PZTt4y+AysIklBkEMpNKYeCiuZjxjPoVmgam
eVnyy36dhYkI6CdyPUjbC68GWeLarmfFhh9zNmKEYw8fGR8uwHtnZ0C51jqbUo0qqGzGA87wJB0M
WRRt63TzEg20EkFU+S43AgO1Q5mla8MYDEh8aOvTaB9R/as3z9Ko79amoBoHWgumbSRKuHLf+JR1
VyBwAU6cUBt83QpcelSUl2YKKl3y1G6pGGcVxtOH9P19QEcnatMmsxtW5cVEw6nnDOQ4MvqgDSGI
DwJzymOQsKKF28TOrKQ3Gxz1PP2mF98750tXfN9dxATXFS2JkN/laR9wt66XTLGbniBn5oQTlgyo
R8lZ3LiuXDDw4cQDN+ugbGM9fJLU6uIOjR3Ok1/Mh9KWBFG31gjWmotTyKtbRPJzoN+msXF7O7QJ
8HWKb7QnDeWb5rfHh4TfqoJpBfShxmmo4KoB8bCeRlW75UIqKHFCn1x2cNF0oKIBcYLZJX42BM2y
PzoCnwCsGpx6GS6GsPcMm5Z1zoRT7xzAmbOb9BlLdju88IpMHXUKVcXwVv9jelKdz4+Xa3PXgcXi
TXh4TpHv2s05dItyaEC9Y4fMefbKN2lxgmx8fg/cjD9mbTW3McbPr7p2qmXNqLaGBwab013xQg4x
70KL0bTz3rVwZX0nauSd96/OzfBiCc1Ys2LUawxPVBo0GSi7JD7f1qFA3SNg2CgTQRJGcAS6NGmW
pFKMUGfnfDmN9UVvL/vJZaBDHGcMYm8gdHEo1ptQzuXUVGlj8oejBqGDDBm6YYlwOB/nxIaHf5fw
TG21X9LCNcKqC1IwqGZ25ju25BnfEoJXHHc5J8mD9bmexNLGOfeZYJmzo2Je0uSVUMkVuCkCTH+o
o4Ung2tkLSJNUrP2xtQKEy/I7demPKb6ab9GwYWBCe6BIx5B/rWIRUl0OmSTEdrsM7LPVr/fAUAn
LaRSeUcwDYT36/E9BQQq6PhohM7g145yjC1NMgM+gnDBohjOxRbwfsnAb64lVPD8F33GZis/OnI0
v7cEgoKeHKriuMgKqDfON/ww1HPiSgcbnCZMhyYl07xq0sNJDwA/8k1q7Q8l3ErQhbPBGsVB+zFV
D63hy9R9s2RF+FszQB0nShXgasATF2agMJ3OMAsxA+upPnU7O9ty1x4mAdA/IBN4Z51b78bMnLay
1QT6lAbII15yRvdbtZCAsBFkABgnXh5KVc7D0BIjnPUnvfknKSrJwd5aoVsBguGRj8zoaAUB6niI
n+xZoq8bh5pXTSOBgUPH76f1Cikls7Ram/WQuc/6ck26p3aQmDZbM7gVIdwb1aBVizVCS9XyW/ea
Z+HuO2M1A+ENXfqiqg1v1MO0/2E4P/aHTVejC/aLVVfagPiNHurfrak72Ilx+N8+XzgBhtnnM8oR
sQHTBeRIPq7AD2gQOkVyDlKw5CETI2wx1ROaOAinVdpxPiQy9gO+feKNh9wgcDCwk+7bQDVjlaek
mKywbl/UNCrL57a5ZMz9wE2EO45DUMF/ecdZRKs6d0hiWGFuBPbkV6rkIG8dBAtBIc5iA7o68XUb
6pbQemytkFVvTvdtWdDhYb+9xB1IxJ+4M49Sl/VG1F1FhrbNIcL8or8MRHIQNjeC99JB+h8xG1NQ
VbNGv047wUaUuT99rpNDQY4SZd0Ugegc4N48hK0JR7mNm9QEeMsK7fjoMODh8Ugz8nuofj4+FJub
cSNHmArqQo2yBBIy9MZTZvqgBUk+AD9FrS6yhqhGBTmyiNbVtaxGhfkCEUvim+VnHpgAGO7xPLau
PngNnKUfZscdqllX505fKsR+bfNU1V/iD3iNMJP+O76+1iinHCdqOrEZpvML/ioIX+snL5PsumwW
gm2ZmotpdHwWzA6Kz70jWaStzYb1jdww5+FBxGM9iQn+26JamMTS+ZP9tSu+pbVExOYMXPgqaNWK
rRA9lbK1p47NjRVa8Vfr1Rj//MA23wwvvNGG1amDO2F4TfO1Z11Gn7L59Qgt4QrHZgMjtl4gc5m9
0jJLC9ieq9lciCyytT0+Amegp3SR+RL2V7eLCpYsLo75qVQSv0n++cDyIG37n/G5/Bsvt9XnQgVV
G1Yfrc1fvVLiJW7qz83w/Pc3w3dqp4+NieGHP9zZt9RzPkku7i0JDpxQFQV4gGCKIMlsbtt4WaCh
lXuttLNR0XNfVRIhW7twK0TYZRLPVmIZEGIXz3VAJ4khszkHZAVdjlZFilYYviqcGNwmlRUa7ie9
fGn1YDaP+/eZv8/gx7H5pSocA9CBIC04ulbYuFc7qMqPzAB5LoTJgCRFj5j1Psfa0tLZruxQLQ5z
9i0r35bdpMgcNQ4YBvLXCPTe5eqMvHe6sqJ2SLon13va35KTj4+0LMo44TEgJraeAnhmjS6z8Oio
ddCbh2E3T54wvnAUFr2hSaFjfAv2xfBm6VEva8F0r0c8N4e3H9g55LlEuFBuTa5GGazJRfVjCyh7
mxzb3WVxSI/fChHWackZsCw5hJDmzFiQyNr23Z+19fjCOrlZxYyYj6/+OzRfaPtl70EAXg7EbPB6
wFGA6OF6m8eMGjlZOiPs2mvmXva/xxge4QWwEwFLfUcZ3TIlbQhDWCx2D2oxBUU7Hz4wgRsJwpM8
KEM6GIljhOnXGYX9+vV/G154cOLuPxMgC/GnKsgLGQSCr/DaKVkvkaBAZaURR11sA5GRNMjrk9Ye
J2Q4fjrDfu8KknjwEGEf7LcYAKjmkqbFwMzQ8n6511TbDd3C8LwJJ8/EQpsEVWJoRlY36YDj9rsw
YRh93r8TcEc4lgOMIKqYdki8OmNxX1jhpIYK+UOTxT63DhrPU4NmFuAzZMXXJ4GOrUNa3OjhmFwL
vy33KxKG5SS2eBA4u8J6eHWuTMVdANAy/KGu/WrcD45Echf+IN4zTgwuhvNqtFyo+lJBx4X6++9Z
RnG1cZfycCqvy+UlUSK4sMvQZpoWM0h3Yl8fDoXxlzd83b3BKxHCo1kyRhJrhAjrpLDQaCRtfzbO
GeLNPFSLXYZ5LVwUvMgmQxNaFinpERSLCguUn0762hn7b1QkXvEk86cZ6QzxGEzzrLCkBd8VWkn5
Ti+ZxoaaAr8IakLUqMB3Ftn9YPq5k20xFqXjU3V0dpPLIrdqw+1AQz74/Xf8+02p1VWSJ9CiKVB7
1bfSPni8zRuaxNkC4M/CtuAoyfVByNVmGIfMyKN0CIgW0OywyI7yve8PeNSNCOHNpLVasJpBRJwf
0HoYIW0LfZ5kSNhNKaB7s5Aw5qFbIcJgMK9DKbMGctn0kDkByU7ocafJ9lvjcWvhfUBlGKim+OGA
JGEyBby1yqyQ7K66s+28qJ6PI9hqpzQLHO/Zdf5siUTF+EG7lwhuLSSbkE68gz+gubUT834YbZf7
i+57qNKeAn32x/7Y6afYlNW1b6wkOnDicuHvOBRDUAlqeVQDspRGen5osyAez2QJ7N2MjEjrAsmI
HB2Su6ipFm5gdM1q6pIoFGTA/2rqNw3UnrL6og3dXokQ7phiLNHHuYSIsjn12W/Cjur0e/fxcVQT
7xAueyRTxESjog3gonUnNEOxnov4PJiqX8jKBTencSNDMElY3ra06xdodh4Uld+Vh0LdfwsAQM7Z
ypHs5V3x1rdAodHMTQHmiab0c14gs/9llIXNtrQKIB6OIuctikVm926cdcA/0QrKU4I+u+r1pRw+
xdPuNsVQKyRsYJfAhOadeNczQVe/AcG7gUYWGpwPF6ZK7J6tzbgdX3hPUIw4WiOZaWQ7B9K/sewg
Rb1siAASBaYJh/QjsiycDGb3dhJbbR1p3VOtXcz6Oqe7Ix8cyQiPmOOtkTcV9tvsOnAO2V0Tld9V
Fc9iFCMm+/hkbLyMKBkEPgh0bhwjJCwUabIy04e4jJorSV6IJ5mBbHghKjG3aVJNGWjXG+vni1f8
evzxG8qKRQE5Ca8LhYEl3BxTldkVZUkZLe2RMT+lr+kckN0tiACb4ywxcOzhBeDhWuuqNeDIpQxt
AvrvFmhiqORQby2RA+wDsu5ckFhm3BA37zJVKyLCgtkOUpmvt6Gn3u34wlHLyqpscxPjm25AlsPM
Al3WvmdrH25FCCs06aWZq7FRRCMigMYlJ085PSyjJM+4KQUl3yg4Apb7rrUL2J/iGl0CimjJA6IH
WnWmvW85x8c6tblcqBAABAxMIqgIWu+2HSNBN/XY7ZYdgdnx6lPZSgJdWxNxcdpQdWIaSLIIxxoN
rVo4Hi1aHmafzOlsBMt0bogEzXGvVrpm8MIm5LtA8SomflW9SwelyUhUugHi+vMgUdv7dVqPzyd5
E5VF1qNLpwLj65a/uCdvOnrF7ssDIuAUYKmQxzHExOZkkYIqHji50845tCDMTPeHHLHLcAre+5mD
f1XYbGZXKkAvRRbV7nNGzkVxoExCTLe1TrcihLMxJAqFT8KyaOgDvQyodUz2O7HrWQj6NAMi1xkp
ZmG3p44dmYyeXjIFV7hm3bpC3iXH+H0dqPM5N57M/ZcUnwKUFVW7JtpoCtrkGUMbF1qcRot+6PWT
mx5smWWzNQsHRXBgcsCLgSqKtcIq8TDOVQcCP3c8oFR0iL805Lz37oDVdCOCn8mbM+E0w+BQmmZR
iYVKrn13UfZ7aWsRfJY3IuLUbBulgYjM+aEBClZcnDqwLclEti6P24kI28FbRSTwx7FW8bEdL7V6
+sBCgVmMV7PDIhdLchAin1EFZABNoF5rcqyKs5RKfnMKNyKEvTCI2w1trqeR0/lA/bnF5fEUNsfn
9WpwKQAEEz3yVtFo3WV2GiW2r6hBKzML+BKv/Uls9M34wvd7PC41pBi/994S5pPizQVwWIYg3TwU
N1IEdSoQGswahPkjKz/p5JnijnKjxwslm4igS+Pc2U3DQFbv/HABdXcDjzwVo0SIbDeEWxa9A7UU
6eE0muZT7ByJ7H6SjS9csYMBdJk98fGNwAXcjEpeCcn4YgJbyQrPzRyMD37O9p9cFi6XDS/4KkZH
nKYhUCYEJuoftsQMl40uvA867QwXN18add2TVZ8GWQ/4TQ3iDIGI4QE/IL7S3di6zmzMaQRWKas+
s+wt6/3C+OOxnm7O4kaKoELTmDqj3uBOom5gsUvsHR6Pv3nUbsYXVKgFC1uZOEBQtct1CAm7TjK6
hQ0JcIKQo4C3wg0nYZfrjqJ6bUqSqCv9GsUk1XnqJFGujUVC2SkY8FFhgDtPhCrMQ5eZVdqDcy2O
fc/5u1an095lAj4LTi/A2ghCoKeW8MDVNVtmGquhZV/sJHCKt66X7MT9JLgIWPgmCrPv7W87SY1y
NAotLPTAScxjl8oMAYkEMWm0uDlp2buE7E/PDkaZB7E1PqiIuTOEHvCwjdeLRA2jsUiZaqHXXrvl
UyUjUJGM7wibQApb6ZcYm9Dag18cnGo/UxyyRTZSXkD8bcBqLXuwNEQetJCaX7Lsdw7f9LEabc4A
lK7IxINZ4O7OQBsZADsVrJBpt4cungNLVkN5fyvxKlCYqogy8yywsEZ61g9qPw2AThtB/V3RQLUb
1rL+VlvTQGwJKSo80vdMNtQbk0FtVS3MgApKvg4gUdm/TrcChFm4VTwMQJRooUNe/o+571qOHNmS
/JWxfkcPtBibOw8AUlBnFclSLzBWkQUdAQRC4uvXwb47zQQ5zOWdl+1uY1l1MiOAkEf4ca/1xb8y
zy+bX10NzA/KFmo1zmEuUlXlp3jwTw3Pah+MswwktdG8Fe3lcEbtE3fCm3MMTg1A/QEyhxLL8T4T
gyZtL3znMPgZZOSm5CZxLt2PW9tYSS96WQ0SdKdQU4nK6EMyNuCQrfPfH59jsI5ArhsQLXArrIw8
ymfwNozxfIhjktclyT9sCiPNAuYxQI+h5OPZ61lwrWJUgOUd3ADy00lmz6cYp9+aZ9RL4shD8Adc
NsvnL7webzZD7cTGPnSohg6GXeWcCme80QM2GDxDhBPBEbEO8rWAvNSR1XrA7n4rk6fulA3z+m4G
7gjI4EXoaFlOqzFC9tqh4DmZDzXUWPlN+A1Irfdn+a0eQDKDU2Jh3wQb9PEYDQ7zYxPX9mG2rux5
yqK5ydhwInT1xjAtBAQg0IJGCgRG1ktJk9njoEU9FPTaNtfd0/vv8Fbzy15DjmMhAlnfm9Wc6EI4
3XxIvKzUaXcqgfJW+0vdOywLlEe+qvJsFVhSotkY8PDI8jqyT1hHbxwXIDWDXD3yWQv/cHQ8Be4c
VQkpmDlcuNHXbWaVHz+OwPEHKMRyGwCitRp9MfozJy03B74vUatQXc/udV1tPzwHC/cbptkHaARK
B8cvgciJjkZpAJwGa9pdw+7/leYBFV02ArhL1mPklyK0WtCjkP4HAX988nFM9lLnBz8BxaiLz7A6
Tas2VsaugcJngCyUu/7EDljG+Ngvj2FWoAAZxCg47l7pWCjJyMR4dKBlWmMZfSJN/v4Ineph5SiI
unQndAFagGLjOBub5dOJdfR2D0jyIcWHf9eoF6/wArowVR2q6RwGGG0v3VMMFm9sBQzT310sj/Di
xLbIaJvJmOhAdJL21rKV/fYHuX9/qN7Yz0e9LE/xopegi92ZzXiR2t5H3c49FR5ZFuOryQa/HvJi
yMCB+Pu4/SSkRHPZRYegegjpeax3Q/3gf2fzqRDr2x3h6IDvhiNovbP5pN1aSgqCMAfZ6X1R5X67
LX4mYvP+gL05LTifFsm3hQxutbndJLAM/K7wYAU/Oyub4psWxBn/wqzgmEL2GMAweFqru07Tsosn
A3YDi6ZmzMvi4xsEbLyopX/mdnxVVDjOSe1oI0EFm+yC/kw8RuXHLRqI1sHHRaJpkaNaD5M/Sa6g
G34QoPv+VdcnZuH1soU+GnyTRSENZFfr5kOFy8PXjXuYdGa8NPmwDBtQLwGuUaCdEJyELtHxsnU8
6k9N5+tDE3yutn71+f1FtHz9eFcsin7gmsU1h0NwXefEh2lwqxLNR19bccmqq+7jFQvHPaz2XRCJ
XveFpw9F26aC35pTx9MbM+CA2AWI/wR/vKItsKs4qj2XmENTm2zgYSpL7+zjo/Syi9Ux3pdxqMHi
bg4ezj4+5+AJirpTcKpnve/1XADPgpcBpBozvprqkhrPlULrg5zOwLpCvJSM4NDblVYWOWlgNiLM
w1Ox6TdGD56EDSsWRyJoDVd3eClZ3zLO7UPiqiyeRK5ODd5bPSBCE8JAQFbo1Wu1VoMrltD54PEy
DTJePH54cmDEwoRa1LRw4K2CfTSENGs4FOZA6yt7bFNNm1TWHw7qLqXDaBznCEJZa24MVei4BfmK
OXSQUW/YnPWnjvM3humoh9UaM9NsNdJBD2Ocxd/FKSK417cFXEYcc8B+LjCzta3jFaHxhakEVItV
GkyXxtpplXrJiePwzW5w82G3LFUl6+MQ7KcgBvBacSD1vTW3WSfOjUDEppvS92f9reECoxL+QfAS
874aLhDy1VEzdAq88V+tNo2cExO+rJrVZoRzgXsDVDKgs1ijZedJOkr4jTjUv8NyumK/vB9c0avx
V/bx94A1EsEfBsbxFX0Xp03feYPmh1bmPPXHE/Px1jAtOpjYGJh2XOTH10cIT9hVwDcd5rbKn0rn
w6JF0I8E8AttB8vSWsfzATpLAhK25uDbV8TZOQ8fHh3UKcO2XZhpgfpd7+3KBR3R4OpDTad0+Br8
C1SYKIQGgyF4PZH8e8XFAZcDAObS1ofA37Ak16cou964X33YTYsekgsfO1rdfqPPAqOTUB7KKEmv
Y/e+ck44MW/MMJ4bkKmFbRNB2NWt4YbAn4iJyQMUl+bgspjuPj4FuJSQwATGD/jU1QWRVAOzO8XU
QVRY/ZBQ+981v5phFnuiofOkDqPO5yhrT22A19b4wgj09+Ovzgm7nhDkUGg/9reKpwXZOc75MGzU
x83+o47W5RmK0dBpfHTkTTnr0i7+lBgI5+IO/3CZCTpaIKPAmqDQdE3sPsq26BAyQkc0nyd/l1jq
7P05eWvRonIfdzbCW0DJrZZUYFoYBRopA1rcOva5p3P58axEglQ7gkPLf69jaKEeSdhPrn0gwG/n
wv7ouYGrBxVv8CwWnQzoixwfe0DXNv7Q9BzKKReuufj9/vi8uuQWhOKCbgFlK+7SNYcnTTrRAwvB
D46+nHwntSCcR++nU2DqVzt71c1qa0Q64tLV6MYjQW77LaROv3/4RXA2RQvoEncDquuPh8ktR5Og
iJLB5tjM8Vkw7ye5193P93t5/R4QCcOSxQmIIAuEdI97qQYPxPGd2x8qLwODTWo5H0a+YhnhCkIa
cIEcgVLpuIc5GcYp5uiB/mYX3UfRd6vGV4/f8JjErUHjrXthnFwWn98fnter6fjhV1c00Ja6nWqn
P1jx+Xhnwn0Pgb5h/34nr7b080vEC8Y5wc81rXgZJlYZTF5/aKLzkl2a6iIMTlhMb0zzcgsh5rFU
PIJX6XgSJpIQKFtU/cEGaCOVzeb9N3ij+SWXjMorf6EJWtfj1rMftY4KyEHY+ycInr/f+huTcNT6
6pYbGWMab0YOgUgrLy+tPYi9+1Psim/MwhJpBz4ObMwLFvx4iEqNDUejejhQ504Wu1p/DayPD9NR
F6vVJDi0UWLWDQcn/um6l4zkHx6oo/aXaXoRppOc2YPdon1lX3VqV8ZnBowfp4RF3phsGN9wIpAR
h5zCOnlgXK9sZDkMB8Evmyjl8Ym3WI7OI+t+kSUPEReHQwfowzqFYzVT69tFOBzaMBVhNs174qRD
89Wi2XwqAPVWXxgyMEKgEB524Gpp4f9XQz0SsCQHqTPkqt8AA+YBWwNe5vpE1uKVtYP3QgQErC8L
kyBuvuPZGYuC2oWNvoLbVuWDzEq6LcTZrO/eXwWv5mfxilBJhNwRrg9w/Bz3I1pdFbOcezD85HCG
+YcP9FX7q4tpHmjhE4P27Ubm82ylDv3ohn/uAXFHELyjfmVt1jZ2PAYyxIEopu0oP5XBvinS7hTV
35vjhBpIsM0uHJ7rBAbgvIq3fdId5m9Wk8lTHNyvzhO8BHxgVI4BxgMfeLW0bF85LCk4OVTJTsUb
MyHDcGKc3noDxG5QwYM0EooiV12EVT8VrtLoAkUrczqcAvC8OniXV3jR/molBX7rl5FU5KBZHsvP
FNzJ7G4K9u+v1zcH6u9enmsMX5xaA5lV2FvopR2zafwsxy+Ff2LrnXiR5+jeiy48HqgwmtHF+NuJ
05ZeWiJ3T5EhnOpkdYHEUUuDzmA2uiKtva1T33QsC+2f/7vRWt0hMyQDqkQJskhHBU3m09Q6Fex8
e0KwK0BO9QyHOT5AkLB0C1I55KCqLKaZpVNq5++/xZsrF3WC0PpBbPBVXFhz21itlFi5dd7Waemk
/0L7z1TJqDnGsb7aGYQJ7mpaEZzrMr2xEVZ7v/3l+0d31LIzXrS/2hlNUfBmmFpyGPDwZKfjbZEr
ce6c8AHeHKYX3ayOWtsrFBUlXkP0P4vmMkh+v/8ab7aP4CmC87hqIXp2PNNuaYLCrQZYVnMONlV1
qmDpzZWEyAfOJvjDsG+P2zdiHtypxDCB5wzlBrXcnUIynOphtelKe64n4xByQBmRfqzYln+YywZT
DYMQRWkgpgTh+moOtAm1UDQkhyQ41wbX0Inqm2WM10tpEfFEThIeMYqhjsdIKQcy9QF2mxtdNFMe
1Kn1UO68B9c9AVx5a7JfdrR8/vIQrJtBNS46ggBIBb6QefPxxYQMAiLLsD0QBlmm6kX7CIa0DiXJ
4kqmQ3kfdY/vt//WnnvZ/nL+vmi/7UNQ5pECdg2CaVZG+kwn23a8Gdp/5UWA/UDGEDWbr/yxJGzK
zlDTHwYr+9qeikW9tWIXVCzYBUOM0toVU3U0O2PFe5gdbnUbwIYOT0z0qR5Wh58tzRjMA3poIagM
Oi9xGRcfDWwumwL7GrHNRX52XTIGNlVaWI7qkUc/b/uHQX7UX0X7qCNYCCqRbkPF2PFch6UQbYcy
xEObuvMu8LbvL6W3tgLCcGBHXgqwX7G18l66NYf5BLKZu0DcfJjkHk+/nKgI2izwqnWMTvaA6QuQ
2RymLu112p6CxL71+C/bX+0ESw9d05VYoKgmiUkafrTQDcmOEPWMOOsgNofQ8upQJQ5zpipU/Kqy
IPwb/0SBzIkttjzhy0Nv3cPq0PMa8Js5yKxctWpvD9dhcs8uIfP+sVnG8CMAuGxkH/AqrNfjRZSI
YvbiuWNX05e+PPfKv+pk//2X/o/yiR7+etzpv/4Tf/9FB8PqsuKrv/7XVf2L0Yn+5v+5fO2/f+34
S//144mwmqx/5egbaPifHecP/OHoLxvCa24+iSdmPj9NouPPreMRl9/8f/3w356eW7kzw9M//vhF
BeFLa2VNyR///Ojs8R9/PDO1/fvL9v/54fVDj+8dKOOifOhefeXpYeL/+MMK/0T8BCQ8yFXDlgA5
HkZcPT1/5Dl/gjNyKURDsuWvFCdBa9U//vDdP1E1u+DIsNDAi7KQD01ULB959p9g3ng+hSFZBysi
/uP/PtvR9Pw9Xf9GBAKJNeHTP/5YpvvvNYce4HkvQflF8x0n11qzQVHSzb4NjYZyaqPrqplRKzoV
4zaWZX3ekxp0r4PvF6hia+srW4TV7fvL8Znk++gBcJXAEIL+HkL3KO1bLXo1lDWp4HBleFLr3pq4
lXLh+uiV6DPk+kG8RA2USnw+1ddBb0VDqi2WIPorUZNGgWq90EE4fOlN+L2ogQ5B9Ymn7lyEY+Yd
xJsDuWUk2hAdTid20ornBWMH2w0lEJha3FuvCWvHEKGxwKUmC0Oj+z2Af064nerBV6kxbvTNjK7o
UJxsOXinYnbrM+ppp70w2p1OYUqeS8OPxxHM8yAkXzhGIE6+vhxGY6YetSUqo61W8yaRIp5S34jW
3mqnan6iJDHYggCgifOi7We6JRMUffcs6bm900NfV+c0oNJsXStAxUJn2U236VQ5Jju/nurpwrWV
GvP3Z//YzMMIAr4BXDji+YiPIge/PrPbZOpGV+tMB4HVw2kQDgpvaBfGYHhs4ca1pARhgFPWiYJ0
kA0lxvcf4Jng4GjYQJqDxA7CEdhueI7V8pNz04YOb1Q2BlUBFgc5kzLrdbJcUJ0EYelIk6Y6twsf
ovK9bxK/S6WguuSpoGHxuXU7NW2431nhxnO6uEVuZaz5l48/JpYbeOZhMC7VVcvl98LMixPoOtjF
LDLspBYiMVMsbm1G2+0gbLvMbHfkTsZcQd19M1tudT3MGoVFGhFJsH/Z86g308wcLw/JGPMUOUZ1
SuzdWzDex0O5QIAQRwc6Ln7NJItl7hpGUWYOQtmS3XSjN7CsqThNILWswjkPwGe37WXi15vI9DFK
h+NObkGy5kZ7IgYp0lI18flMoZw8VWrc+oNu1cUYdD+bsQGeL9QtQ8CFA3CCin1p5WS0LD9nlirs
jWEJyqlE2PTyhqmggNIliLiLey0mdR8VATKbtoimKQ9FH5cnFvJzSujo5cH9C+QAfCEAf5EmXE1Q
NHcAdImoA7S7GRCBiIEDSHvbLsDEZPdlky78ERBSUH6zAc2N/bWKpXfJOANAUcKRKrLRbdxTslV/
ZfZePhdo90IPyHyYcwuP+tqZHROuROybNvUZ7aIzh6rxTHGjmzxRAIj9bNyeFWlU1ERcdD0/I7Wg
zaZRYKwyPD4kxC7q1JFanUVDpzMpre3UMPZF2ELdGS/5lpDAO+uKWkFRoxdOlfF+iDYTshOXCScq
rYlOkVclN7XjiymtXU7OWdzznWcvuos0tu+oJI+EFCTzou6+K+fw2jBWV6ltTLOxCtplSB73Geo8
NsaOMur4/HaIPLWFZudvCYWHVAzkh7aZaXO3p8OFsthUgIrAt/cuq7rcjVh/wWKGJ7Fse0tGDqAP
lkv12DILZOzgZ2fLUo3izWRrSHVb4O++Skw3bc1sysyNBFBBWn+eISWzKwHu2s+DHm6dsLydIE+f
llgR+04385WvO3AFxgVpt305DrtBh/GDNXZOBn756qroayd3WRH+wFl+PnnMzyFNm+wNtct9QFxy
rkcAR2QZtWWqOeLAyMiXss+70g2+LgzsWRtZtyBjT9Kp4eSsc0y5c7jdb/s6YvloOpFFXKnPA3Xv
k2Jsb9whGlOnZg6Un0aTsZ7tUPF7aUor+sZ6bf1g0i8rrNVmJKnd8Nk+R2BQBedJ2IonLcbxsed9
FuhpE3tTu5s63SHzx/VmjIv+dqj4j9pN9NYW5MnT7jhtklGXcY4coRekxg7nT5bDmp82g1RDpmcu
g2xQRfN74hNqOIHwPCS+CL8yXcRPA5sJz+xQyTTklXXtAzW1G6Yr2B2u34szBCzJvqIUiDCbXNjB
lIAz2SUyizAPmyV2lwOR7SV5oyFR2YdgEVCcq7NyZsWZB8JCulMNZddSNnHqgF/MT+dE7kKp6Jk3
xWFuGfABuDKsvnim2JWoOLloykJtkkT552VbWXGq+s7fCVmRMy7Lbo/yIIlTH7Vg98Mof8m2ZAKT
RthD7ATsp6s8FwtU+fM2rl0C3zZpcu52QZgqWDZtNlNaPSSkNDtRWRDw4dBaiaeBf10E5zJci7WN
E9zBvRO7lk0zGTbAhiTC5hmiiHE6im7o07D1RYOd1JJp2+owYmcVVFR3ovH9VPT1t9IKvNuYswIa
nmb8iYO13SvfHX9UinYHaNMCS2kXLHUM8hcY9BHc+3UIdItl3Y1N6abaRGG7qWK/yu3ZbVhqua17
H9RSpRUrcZaHGlsWtHDFWT+K9tK043xVMqdKRQAFJ7eqr7rAEmlS+cmeIHx/4cmIZLW2/d2oxM/B
nsW942LFpuXk6nNVh2wr46nJ+t7vzrsCwDklv3Phy622Y3aWmLgKsgj8UpvZddR3Orf1p0RCDjNR
rQOiDUCPy0laZy6C9bkJDdmBCSDZT6pid3oM7Cnvo9bfw6o64G81RKxIs28jVPWlRFrRWVl75V0X
RfqntMLmGzdd4YIOt2/SPhrotZHOvHdajh+6An6GFYY9OhSZ8TRqGvKdt0bujeV2KQbJ7AumWZvy
rgj91COsu29n/QlMvv2NtkLzE0IBPBsN/9n7wVMyjqpNB8+qLjxgmW57NrbXwm3kb12PNmxfr0G0
3i+TXdFY1X6K53Dvzh6mz2sVGEYKrUhW4J6776f5kdW1+OZbnH7unV6lfufF57UFwb9qXgZBYxx/
9Y2az6K+r7IWEcskjwj4PXRjeFYGxbTcHlA1LZ2q3Dio9Ns7rlXrdJa1GjcTBAW/uG3s3bRBNadB
1OtLD6T4e8eu2nO3GB4cXqBShevmPJgGvZuGNtqGgdVeMx3am0ExkwnCpi8FGYpLILfcMwjGmS+6
kPwwdlN7M3H0pvDb5UZ6ddr2skqZ1GYTFV23Kyeny2CBqa91S/g1oEAyAAqZsmBbdBPkHUxbjzex
hitTM8Uh9BuU5ZNdD1xC6QPnPsrvrsMJjoQKebKxYEPhz2Sr5+4J+X151ceEbOo+ZFBVln1WSfBI
TGHTpEiOfxkIJ3lAeZHSSYffFhXdrV9gP6ftWEypKBCtzia78ay0NVCEQhTkU8nc9grUXtVnB1X/
Zw0tIPXo9F1IMz+R9Rno8u0vIxyzy4Ja4SUdcetVReXWKbp2d10NLC8L6mjvUG39YpF8qhPqnhW1
G5/DdoaKYCjxIypwoqWFo1iegCxpPxlY1Gwc6KadONtqFrt3g3asOSXCf7QmL7mMq15U8LWEvKkR
mzaoeGysQdxPPbCSgbTDu4EGLuLJA3K0LXV/REm/BUPCgGHhs/MUDCipioyLHINfsh2MUP1di2G+
HgpHXEOrEbHisp7OwkENczoOrZ2RbtAXXj2bG3jn417y0c8JgDMpTgDvou5leS/18FXOSXJueSVI
bVRk6OVQ+DaQD10bpXHdQloSXteMdQIyK0XOfeKB2E9Lq82KjjKYHe7TEPrq1pKq2/rL2RLLvsni
Ucd3AFmi2J/JLtxBScjZ9rFPb7Gzu4t5ZHzKGIjPs3hRVvMLz6SjNfsbQwPrCw+MfV3TNvquvT7a
l2Ph1BuvKJLMFBowK4mav83oyPjOLij7Mpa2981SGqd85DXqyYFjCkJ+6EOnUy/Kja85LVEWMz+4
0r/t43rKBlxCQFUlt0Wr2Q8hu/JWAlH0W820fSqTofpU10W7DbkV7mPItMVpMVUsbYcYXNTOXOuz
MORDWg/VIw/n6qxtA4YntKHHWCdDThlo6/gyZ65fWiaVBHdVWw/1vgGuJW0bbBHP2OMtBZwVnoUP
60KDg3bX6NnJPKnB6ezJuvzkuoxybKy2fgTBo3vhoooMnjuxgl+DXc+3hSc5uA5UYb4oOVifqgEG
fm7NvQKKITHBt1k1Qdabvr2VXjB+HWltAoxK/Fi5IMXLIW+PE8CvJpFqYptDQIcJrnY/eOfG6+Ib
q27x7pxUusywsSDhDoXheis0aBF72dLPwmptJ09s8yhoQOpUQ7HD3Qb1GH13S4SfU9uh+AnzL773
nSKyka1MoMSKxSpSL2AN3yZWr/V5pZom/hJQQrZOJxLcmJCDw25XiP6DdnVgva+2VpskIwxWgw8Y
CjGST7IeDKptZh4O1X4sJa7zYnSHcF+EnUFBK5bYZVKbUm2bEXWRubKNDLZuHeLAKd2Y7gU4yO6d
SvSPrseHvYSz97scQxirQvX8Sou5PPSz06axFGJMWTOD23ayEe+DWHeICgNByFUVCUqyykkewdoV
y7TxJEyeMhq/4+atLgfU5e3tuknKrNG1L3fC9guT2xPHvbHwm+4Kqx5wi3lDBbpGZ7Qy1gg/A/Wo
8nPcPPR7P5aR3jgRKe5DhuqMrR3P85ARt6Mql7MTYe1b4ehuy0R2j1x58X03TtY1BErRsKBjCJ3Q
hloPBa6tLoOJSdu0iaPyrtV+8QCd1EinxrP6HSs6gJ+7eIzvwYmvyE5MXfSdtKydMm15nO+cxCQs
r2GWs8yuq+ghaTjL++4OFmH4I6wtOeAq53aV2XRqry1ReSWM5IAAAwtq93gbAiP7WcPYhk0Ckrg+
ta0K+hBqBCdTOtRuddlRaV1LGlRdtlzXXWZUrdR5W5D43hk9HezmNgmcC0sI5E1a0SbND+KJ6hJb
mVjntm0JvoN5IOZdYwLqbhAy6UXGK8a6C1XNvMnAJhFXmWCF/aWGWJub0t6WLo5RC+vVJaiyhO0O
uaEM5K0WS30yhFXqwW6pLzy7j0AbifhGbmnM6CYeRKC20RjDOCaqr1hWUJ7AKre76JM/OPW1Uarb
hEmD2eo6u0EZbhtA98QdyZUldPy9YtrSeSFib0NCEn6msz4vwyo8jHbhng9uYz24ldNPKfdnDFgD
LhIrU0NopbRS1U6Wrb4NCoaroQ+dMkXdePJ1EE2QxjQc+w3Vhl0IUXoPGof3Ne0G+TtBLNLHNrLo
3q18jiMPeppT2vQ9fE7BXAUuxpALnplqbizwAQoTbPHoXrjVvhxIZk0WsfKhCvrpRMT+mQP+yL1G
Gn0BBCDqgUI9AP+P4zJjW8lJFs6URuMA0tq5gvdTl4zj6EyGXdI3Ok5RgJOgMgoFIA+ymT3UY6mO
GVzRbsJRlcVLfkOL2fI3yPssQCtnDvhGBW6FC63m4rtwNWA+Vqv6C9uUQ4TVIdWUUix/qFdZLncz
aY/dueo639rhaEkMPDXRlamNmnYQkHE+Fou90AZZDabgUzKLr2JoEZDXAPMDLARwNwROVgltUBhG
oGkfp3SmTfkL2aWeZLKY6JNRUfkJj6Iy2xucT2UlYPDjQm/TNpwdnvGgda660DQ3TleDo9qrfX0C
C/sqSIuHi0G5h2g6gKTAmK0ezh5jxYcRVt/Uj819WThw/Jg9Jw1W4NjLS1XGzQ7lina94XMT0F3U
jXLKLH+Eb/Z+FO84v7OEFyH9Bnw6CmdQQA/2uePFUg6uWzVS9nCyzJCPkl30idCbMvT4dka6+8Ti
PM54/tUdJJcQNQTyDbQJqzf3STKpurb7tDD+A0d+7AsPpzmjPEwe3n+xN3tCKQcIIJJngNrxi4EE
12ooUm+ImyRVVpvEPh/7SmU8kf7Zc1cfyi/d0R7/rTNHR6mm/zEF9f9hfukZPfE/55duxePDUT7q
+ff/Si558Z9Y1gi6YlOFYDT6O7fkOn8ivIBSCNT4htA1Woou/plbct0/YSJithCnRKwSTAv/nVtK
/vRBMICEBmqkEDsA4PcjuaW/6i7+Ph4R2geEAxyqELlEh5DpXtGC+PEI/5iH3yY2i/CuGuUYxVk5
NhCGv4xJX0ZPpa1YU+WczNPAfvhcWa7ZlAXpzd54tWNDNJwW29DWCTAHY9/HiDB2foKDbTf5cwfq
+cHzuHvtaRhbYLqvY/gvTRU0fpf1OKymfYtwBFZ9rRqSWwW2QHMlqF+GObSxPfca12KIpgViYvC5
EYejUbsdw96pdqWG//SzLCpweW9jasjEtwqFWW20j1rmyXyExYHzPfSqcGMhU+JnRM81lAuTIbHp
DlcaxdHXuLoutyIwXckA1tUKZcVWC1h7G1ql6DYgiHJZjhjKONV5t8zluQXW0+CxIWAivqIBC8TW
GFPD2AYFJ6m3kTv1gObOMbMR/tHNkFHC4DHRhgwynX3R0yyizOH5gBUCHz4e+NVIy3lMQY/jsyeK
XM5tD1HK4Te0EHuaQ6uwr2hqQ5dn/NlAUnq8Dku40CRFoRgh2WwY5H9H3UnBUoKa5jbtxxguXOTr
OD7jUxO3vw31EcGEr1Um4sKGS9NuLFWBqsK4XStT0KHRr4XDdZXGzJJnVUEWUT7Usg0p67rxIEYJ
f1UjGniLKQvgdUY19y5Gy29bAxJK4V3pPgZF0djO8C7cURcXjSinMBsFsfi2LWeFx3O7WUbwxu2Z
7TpC3MeARwnssxg21aZFvceQd6Jqq5RLg2B0b08l1KYd/CIUU0iUjQX14iwyTU1T0nqlOA9CZX+N
bWnHqd+4+GYdOAP3tvXcR58oPHOeMpX0XUpo2GqZwbbGYBKlDUkTDic4dUaDt4wkmZOvTtf7UY5M
ZzRs4taTwWIhuIHOCQIsgmaFHqs47buiHJF98js5ptXgivgGfOM10I1ubKHAqe1p/agKr1K7KCRI
AZxJJ9DeQ6na0fuGTFlJIwS2raFssmT2pXtG6ITA0Q5OaaFyzZGqSUU3IzqBLJEH5lvEu25Iohdb
YY7hiDoQd0GJGzi8u4z6AUlSty6A3jR9MphdG1sBooJVUx2EE0yPvmCwOOYmNjwtk7iAKewN8NCV
CWueOqUsD9i1+gtWLoZR2RNco9o0QZBZuKFv4IiiabdCrjptZIEEL3KRU7JNhDd8TzyFsDIVbrFT
FuSQ8rJh/AfpQ/s2Kmb/x2yr6MswIrSdSu2Ry46V1NnHUVeqS1FVAn7d4NZxOqFeWuWVCDXCvsiE
hmk3LHGDgEEaNkUm1JvzEYoe9Tm8AmSXYxXSMz/oqE65reXnuE/Yty4YKpR2mko52RAZPDUpWiyV
qArl99HHMZNGtunUfrB9xCn+D3tntpu3kmTrdznXTYNjkrzl8A+SfskabMm+IWRb5jwkZ/Lpz0d7
V21J3mXBODfdjYMqGFWwJU6ZkREr1lrRrsq6syfcQj7PidoDQnWmEc1XPV5Tva83cbJQW02lTLxi
drrqrBepGHaEq8UIslq3+tuaFn5xquK+XjwQhbp0/bipLGX0dJGh+IW7C37X+Ra88fW+z10luVF6
t59TX5EIwTM24LLOAzm0Kc1TbLBNNa+jDSEDI9Jl6o9rY8V73e0SW2OV5qo6Buakau0RqNUtg2ms
jRQITJPiXIkVsz9C65XdaRkSRzln3yb22WTWlSODCfS/9RUyQnJWXW0dyPbOWBk8nhjr+CvJSjJ+
nt0Is1FriobG79xaU+4rZ8z0JQmKpk1H4enKvJDkJqbdaF82x8Y1P1YZ9uil8GJA0ezgTpmIP6xq
Z12lcdlSccS2+WFSR7u4iLvYNPZgdxQaTTHMqigfdDkSyNxRqQxs6BNtXRL1VsScFY55rg9ptG71
WX+P0iJXLsZBb4abKhVac0ySLiJfZ8Mkt2UyGi2HUlGVwWyks/SM2h3AvJJ+cHdFbOhJqPeuatzE
ZQds58B2v3a0zkr9doiGwtNLJZv37tJEUSCzqbyMRqk7QYWe+NFRC8iazMyaKyD/pLzsyO5qXhzZ
IZtqW5LplE+DH7WGmpFeqUN5acmJqifDK6H3FGnkpZ+Dil2O1BEcqJ3V41eKf5p+1XdFtOylUpTT
vluSCNQhTSIvc+tpOXIq0FtQRS+fOiGaB2Cpddm5bmafRrk0IPmx3JaGqp6VcWkVoHOqmx3WPFoh
Tk7dqh5T0XGC1py9ehBpBJWdrdQi3iVDIbA0y5pxSXbr0o+PDAZvvsUuDgUnpdWl2GXbnG0vylzR
+fRWmXQ6imliycRdZHg6UN/ZtNQZxXzNAQAtAI6/9DpDqXJP0qEH+nFL8LmYAZFpAFqgnaeGZH6w
a1vTZ+h0DHWeWzcpdmDMretxhKMASYDTVD9xmjT3Fz3Kz0wMOUEX1lWWnsVyPTh1NTVel2RtSQbR
1PNuSfh/B7Ay9dzsKlMPa9toC3+ulXY9qF3RrzdCwhPzt5nW+3FIce5hbc1DIN1ZrGCJk7h1VNmk
YcZkh28iKuhmgwIsZ3oBahA0LWjPzmiasb0c8PM6i43oppBrza8sp+LSdUcGkTrKUj2WQ9fcTUon
nHAexdY5EXpaGSfJrM/Ux2tPWz4sgqZS0HRppByiTtevEJXPndfJTMuuiiRf62PWLxwC5CLJNUHF
+GTUQ54e4EukTxYfnHdbZob+MPa6OXyoMLAb9vRDwJFaxU30M2c0R3Vf2bjMHareXglHbkmEtE1p
aWEvSgneN1uN0X9LK3Rmky96G1LHpLrrCZRH/5LQL7yVhlmvHqaZ6tcIrU7pp8UwcPDUErB7Aea9
0Udmo3rR1NrbGUgTR0ya+q01h2H02gTYyZtVY/1azKz8nc3ALeBdTLh7L7Er+zGfadx7pHV0pFxc
Zs9Vqk8+drdUI907Giehjiv5EYoR3VBRmSnoBRjYKYnh/fHdGvVDW/Xa5Nm1S34RZ4AxIJiAJt4k
4yUOq7FLicy0eErGZK3yS9nGNgJuNekfXa3uzwQGv/fKWNU3WiIWHRJEbmYEvHo8pTXD/zxWJRmX
6caCfgNVex9UHLbHLlPL76NlJRed3Uffu3lUHwYywWa/AJbuRaEOtLPTdZJe7dBbOPbKqD5Nwyg0
b7Zk9FFNp+57Yrl1dC/bzMg55JqSmQljnuifZoSu410tRE47bivRbaysWk0NlILSwfijGnirCPAu
QPiD1lnf5ri+YlG6o7RShYfyEqnXJV+iKYqw1tQOT/m8L1mYY6v96TWhXVOEbORccxNwvKq70SFZ
NBJBy2yGi56bRuOAyilzCEi/hnkxvoUKveTU8YxcD3ou5MrtgngUvSyHqyEiVWepe/k4PAp30Xze
8RBq2eqGMW4mQT9rY6APlRta6x+Om/txddi18F9YxZvD8Kuaa83pIiYaMsG5prvmir73Z7369icV
/3aRbTSoTt2JCABW7CtsIesboHbiuqeMJtN4FyFNwrGqh3E+1n+ELvzrWnDssBliAN1rRwoQmy5m
UhC6R/KvoGc2wL2cXPViAHt+y6Tlx5D5FxUrD4Y3IO6D2GxYyOVffjuU3tNazI2gvCH6CPRwpLCl
uh5aKXu/7IspbEjAAzln8swuDeeLgodGmBiS3LOJiQuTY97Ps+wfm6JazlalAev7/cvfuES/3CNw
G1OB+ATsqJf3OMaxUecTLz+rnTocxrQ4mEoW7f4cafmPMMoLsOWqeapu+/bpqT89Nq9hmf+GgMum
OvzPeMt+eCyfc3m3f/0TbdFM8x3aB1BE/oTJ/jfasv0NnowQ33SgNp1F8xfWohnvxCYiAhYjAYOC
xS/rfvJ4+atN0rsxeDFcYf76H2EtP4LK34sCBi3mnOg1t5sDXeQ3v1wUMXZ7qj7F5dVkNf2dUw4D
lAMj+6KRAzukzGN1nwosQg+wjYvjxGER2vVsxKGbZVbvwQlrD6l+SpekhtnT5/FN6brKjaEu6VVW
uvr9MivpHZVe9DnGwDysmwltJbwEraZVtZvjyseGw/wQK/NwzgGk3Ci6NOi+RPMHDWHY6jmzkV8k
rS2/Rhi3O/nYX6fQUCjkW3O0Q90c68SfrNU5K/Vm7nZ1D/2Sboq8AMfRnZ+b6I+AxP+dy5uBbb9b
37dT2q9PbfG4xfyfBPiN5f7jp/5a5+o7FhHLm/NjC7ib8+RPxrrF+udkA+oVbABQRP7mX4x1+90m
KvybmP73Sjetd1tjgOHk6KAAAVFz/QFj/SdO/vdSZ7QmTbDNiJY7A0VXxasTzkg7ahE6+rQk1+Qh
p+0KATaLhQe7eQOxpNr5bk7Tb9QxcKM2lYE2Kfb7UhbRMVklnJPEVT1Ti7tLt+ub28SYPzfdUB97
DICvyrl2z3OloCFLbniKHYr2QO+y+lSlsA/SVZin0W1Dy7L1YxO7Av4EXaCzOcWRxMnjLhRKQ4dd
x5Dr3DKUYT9EIj8Dsuh3DN5aP812pgXzaDndsXbr5TwmizvXsvm2cnGEm/npvWG3hsuvnQzYUHH7
0EfWHG4M/53eNNcFmJznzlUb2MU4Uj6USby3lykLi84wgtwcUvhIi6uRF6fWXuoGFWqZFvN1Bijh
cbKQp8IYoUknzb1hZg2ARz/ti7gydqVuj1+nYh52rWE+tV2qh2qdqn7NgenrNDDPRFEyWVQp+lAx
2vGkdfF4phUyb0AGNfs4jbpdhhME18bTDGhNc9ElD2q1KF90Ze0DraFPPpZQCbDhX87mrjR7UrNZ
+QRDWf9SDpl96Hsjg90vpPsp1vr8rE2X5rYbjDhYzLE4jF1efJ9jPT7kFbEnMnq/S4blMNKWPyZ1
FNlBVRl7rB+qg1M2zYeppfMxtFYM+rHa511iScsz82481EnXrSBbhXVe27XmD1AQjwUYyqWRqqnr
CSiDbq1mAfUn9LXUKAGuViUVnizqxKuXBjcgy/pe04w/H9uBpl1Ur9fraFrXegVlRzSlc6wHw907
Umn3rtt15+OaWt5g5OJM5GOxK8aZUUpTSZzmo37QCwUOV6flO+zq9L2sugaMzmEmrhNZgTQU7Q4f
oUIPTLnhCWnsCQuL+2a290ubaH5nrNXlVDb7rs/tL5Nt869qdOoLg/ICe7bvXb2UeEtBN8rhCEH6
lPaZGU/mqeoiC4o5JVJhp2UAvWqk1rbsY+ms5TEpZX8AUc48Mbn7chzVj/SdnDtTRADjHEuK76pR
ElLuO2E/iDFM6sx8qEFbDy3BXHpWrFfnkKNQWqod/ISydlY4T12mPSRFsu4hH45f6WAufhRvtEln
0vUAzph2dAAypKdWKbB80cLMLLYmaWWnIcS3jdllWxD/lqbwDD03wqEe+J8L33L0Fmj1YT9PgoF9
xfxZx7PX75gf96XSE+tuXKfPOQRVv9AK41Jrx/MCvi1TrTRtbyiWduWakCa7AvtBFPkj514Cg5g6
EvhYaCcpZ8uvqrI5iNmFjMFCs2aAxoQOewMZ9yOp6krVCq4ZRtbwoIh+/aCPbRNEI0SRri536sz0
+ErpIAYrrcoU3fyhdjo1nEw7umerDhcwTorrMpk/2pFrHwaK9FDQaR+8tWyNq9nMbooUG9QFxG8H
EyZ/Hw1DhIlv78DmmebhUmJJPoRuncFUrWqZfxSILg6GMw1XPTTMJ8kIo/PFgcpRaqIzmHDYp74h
I7Tu2qz2F6Wpzko4xYp+0geEgl4ZT50MZuFWl0kus/OEGZWRp+btvjahIUbD+kWB13dKmnr9Ju0a
dapZimXfwPuBQSRmSGPKRAujcJ+0qFBgo3dyr+RLf1aBT50z1sf04DbvmiL/kCum1QQgoq3tQSEt
pzOaAKN7leI/ugJxDvk9DV71smYMQOZnSrVe10p1ohQ2A8OJ9SNHGUCXDrRdMA6lZoXaZnVHfWQ2
R+QT1T6J8q4JaNSEnDfA+6VyptsxKPkCdt1bhDuaws0apKNehE6qfCyGXpyveZnd6YPYle7kXMRT
q3g2ICHs3o1FVW/6CxEFUR3FHX5kbnw0zGS4iGHReXFjmnu96c3AzcevhoRl5g6M5TGGxd2hL4Xm
tLCCktnCkdLuXPwoi8xPYfWcUpGN4ZiW+7rs0p1rVl9F3n4quvJou+ODXRSXpprcClqxqZfE2bCD
pgE0huXAgDhhbg7gFo8jRLaTstTxhaVti8QwWog/RRcOBuQe7O9j7dCsRMps7S4Xd4C3FmlxGBdm
eZY4le4Zc9Tc5am9fE5l6TDzSsy+zCmZ5DB22EKu9Se9kA/uuFzmk3vl9ASodmy/9a1sd70+AOKJ
JiRaQHjK7fkS/oPpx3zWY2F15wBEib+YDgRZLUaRNH2pJiW677smCRhqnwYQs1eObbfy6XFnQQof
mmCWDOYxyjgbFcNxb+JIj68KmGPBMObOdVFsHQCYyUMeFxI++2jV4GhTeTBTV71tmJ73iC4KWmfh
xLY/Q6w7whxm8EZqzUS7obhfYOEhXtDWvSMWpuyBqvmRY9cPQ1NXZpBpg+41di2Omt4YXyKtaXaa
qOBQrr1hn1tLZ32rk0K/cotSvW6bxM48hVu9MuN8odjsznR4r2eQJqKP9cgEyvO0Ru07R9FXDVrO
WRtxiIl6vo4RFd4qiOfhK6Lkirue3pzd2Ec3T6cAoVfyCfDTciFYGsqnXImbY2VFcxWqmN7bktOF
uOzwh2XtWZgqfQZrPrf0WVzli7pMflxozXU8r/YjxK33oybUcUdatWoe7irViU8M/NrbC24Y0Mw+
Grl639XsKBoYsZ+ORe146xx7NOeKXd02sIbLwfigR1B4YjlaCVbB2FN7WBrJQLYkEZAAFSa/Fw2z
KVKHc7Ax2vNIldFJ6EVzmbTZeNPG3XzUulwGiSJX2lDOQuPToLJAfqB85R4L09Mg8HGujI59udEx
z2MaFDs3pinVmbRb6PSERlxGF2sijH1SKIbmTXQnkXsBWvqDjFZaTsle6ZqK4dPlaXIyDVyucOOz
0bTx/RgTVfOyZQXdGcw8ZBApmPfY5lFIM8P83Dso/j0QAkRamZb7YGH2t0pv54NTuctlHTXJfo2d
9WxutfYuG52BI0RbdG/UnNkH0JTvt6Zdf6ARbAX0pjPrkGTCkOChkfaZGVs5/TVHm3xdKZ19ncbx
zo4c5TZPaDOmdQTTCnZb83FtM/mpNTChuCicKXoqDDlot/RcZ4t2or3uapoVkb+m9mcaLmvhaTD+
9F0Vpziz27LaWyKDCll331tD+Q5pxLid3AgmZiloy3DsA5H3TfnIrMBeDdQik/scbcNla9rwDo3S
+bgKDIID/lY5w0FirzlJQUaS1Lem2bV7xKAWPkb5emNlLBXppCs3PvrZADVZXVpoOvDve9huehmY
1twzXdRZrixF3Jvkkjso0tEOBkESrvOcPTnlageQo43jsHCSolXID+qQ0GFVZnmYx3X9QG++D8fy
s6R6hhtd5T6mw99IIfKLyiUTK5lZMhfWXis/2ahdPTtNL0xrvY1bOisNJe1j1luXWd63SNjz+Eie
ct2acleI5rJtkye9dkNnqW5g6D+hqr1JZ/Orket7pVbtw1Sv+gWWL3ewJI8Fpv5R0WjhvGjHeYUt
Z1dA251UiJyJOLax4OyZ4zkkEALtWuT0kxoUZrLXl2L9MmdRQticFlI0t8+yXZSI7maZpeYeorSe
mmM21KVyXdu9ZV8refqVdhzDcmFF3sEHMeBN9yLzKn2Jr5W4k7wIzMFrWy+CFSbzbVQaGbqYeQ0G
2TtneVfEIYjBeuVay6LSTWpRfaxpJM5RHiiCUy+OAytWputJHWLaRoWqBIlos5t44J9Ek+e22nJS
p0Y5dG6WHmAOUC0kBadrqZrJUYkL5b1Nj8PxAU/WS5re6ZNqtjElV137qdXWl0kUj75hp9Z7U2/b
0G4A6KtZW1WCMSNVB7KcGfp3UXQ277NQujAZYCGh1mQWh2EWROES7i3d7yosomxMvYoPDAO4xeRx
MOR51tOb0Jx4PpW9uRE5H0Rt8iK6alaOFeoPcm0B7XSYfWNAOkKFlWnvwT5TL9Odm4LxKEE1PEBr
8TlMhtsyXdXQHtbyIJBm7Byn9uLYss+qsp/OElgr+6ktxmuA8IvClO8FnIewE7G8V5XWuJH5gmxI
x/ykWvTkJOSahObEMFE7KyC/ZnZ8tJh9tK9po4QLKfiVnTr6KdFmfSdLYe6tAhrwktmS2d4s71Wf
puPQQeSdl/k0Wum1bY3axca4OcLFL07RQtdLVSs3C0UCEXvXp2N5s/bzN/xutcM0qFOwaIrOWAUj
Tsi4B6W6sNh2E5zzDmphMqcf8G5my8axe6MtU34/zEWuQ3CBwBlO9PzvWprrlA/lJqNNeYkXcWry
Rw6FPI30CiGwqJpNyrkGiUZEUFaU4XFStj7El4cYAualhvAlDhhtPF5A5Ha6IG6Uh7Z2MqawF3yt
qFDPHK1ez7B7o2AtjEPuYOZDX8GmjMzi9+sUuSERrryxrLXfJbABfSngVZaVmL+0yHqCrFdYdova
yG9NU9b3Vm8Vk9fPxCEvBmIw4cNvWFVkfJylo+3rTOS39EnVYIINvuvXtjjO9pqf0sy8YzGQ/NDh
U0GDO0iubWPSTpwVeexpFYSwBWrO54zvm0jY5tQf5vYsyBCjeb4q0WHetpAHB6rUznkoWRjn3eQw
N4AE4zQYtuob7bLcOSsTsOxhVr5ETBnyGeOSftd64TwIZcmOudrNd/9VW6Vce5dOGBSWZNtdnZ80
kXGwXOgMqa0+ak42nf/XYGdrBtCBZtZwx4Mq3cpb6NheNpm4zFJI5UCRMdlCek3ZmV1qs7a8/3P8
+f+F6fcCot4/1ZtbQ/c/AJ3WLPCs/wxPnx7bPq1SOTw9R+9+/NC/DCdUqH+guEh/gUUxHvo3fKcI
DCfQs6koB1VoqKB4/8bvNPOdg+8ONhCqLrbZCn8D1eY7A4k8+N02dJMumvkn8N3L5gXm9ySLaFt1
bgBCIPMXX+LUVb5qZhW7aKZE5wYpbc8jtmdv2mW+chb4eRlLNbfxDaaLM/TLyxTdoNYMqayCpKK4
hQdgR4dsqSDBiGVZ71CQmRRbCNHmCdJPEg/TvcCb+qkUSfTYKFTZ5jJWgd5kbumZyFrvNUPZV21T
E/G1+maqoSOqTfNgZSX66Skr9oM+4ceeI0WWQ4eqeUqHp66xrmM4dYKgCadmrkbOmVFPrqBBRWeJ
Qios6taG47B05qXT1vyuEt20N4+O9g0pgPUAvbN9T6OXlvo6d7cEAgx05r60Eo5go7+l3tVnz2qK
70BRLpSxRaMcSCGUfNRA4L+tWWmP3gRsc93OJRp7EjYAodk06y06GqNXWyRzRU89tDPGzjkWtbaE
kRGvD0Kg/ladoj6hQRs/R6W0OconUkjVTezdsNgIuvK+SwAyc/0baoh4L3MXPof6vokm7YMAu/qG
uKv/aCh1Drk9VhmWpFcuQmCYDjS/7QrOViaPohUGvjruUj44CHigj+Ew5iUJycufx5X/aR0r0KHf
xYTbp+Vr8lQUT93zmPDjh37GBEu8Q/yPzwpkcFynTYdd+RPRN/kb1dCBNTZrWZpQNOT/QvQV452t
bW0l7AgtWv2A/v+OCYqm8nMQ2ek3YS1g89N/EhReEsgdHWUDzrlbLYT9ocpwjJe7FeeEVo9cnVMS
CcNuqTFjQ3RtBBgVuP6zN/OXAc5zw5uX8eevS1E7Mf6V/4ofYoZnThqVOaEn1p0IjT5sM1txG0r2
wv6jFu12FZv5uPQ6eGsYQL9uwstaLmMqC3hZjlEGou3MsFJiZ/+nzwKvm1/OlBpL5yu8iqWDyjPA
yIx93tN6YGYR2C82ObvfX+WHN+7f/ZYfD0NLAPUCRG4MiX4Yfzx7ZTDTLJriFb6X9vJNDheyalHh
oSvPBpBC04tX+6wpY7Dw4sICeBxKlWqgDmq1pRkDIbl+rzfqyV6T29/fGS2lZ43w7cZgltOpghGG
OdcvZrV90lklmgu4ZaWGgUZf3tYxvUzXQVvISloA0dO3Jvy9Urv8vOg2JQRbKCgJTJh4uVbR/U99
lEWx71aZc4T4RdtI1Tvild3tiaQYJgucKvAvnI6jO8Jg18RllYh5L4wqOSYik15sxU74+3exbcbX
L8OyMYzaJmowCdV81RVrJx1r/K5KfYRlyxLU7rIz6acogU0xCHlCG5FLaYla+lUOxDZZ6mFIJEC8
kYl7J1MWn+N/unCyCHGWncQeyBYeU3aHlwOk2Db1pR2JTxCzlXPIPevNqNO2gFJPmydTUjOMOkUv
/dZI9T+cE7x9Zwa1UL1v0xEM7ReTKoGjRQdbzl/sleLLSIu9jM0p+P0b/McXiAUVvUU6jExXfvlh
19xYhJUaia9Y6hoWtYD8HJciaGrQFx3C/huR6Negh5efqjvsYf7zCxXKNFPZ2DMZAMCI7U+SkRUq
LlbBssA5/P2j/Rr0uBQqIArhTeDx2uUIn5ScWgbphC1WCGYqflpDpldvLcGXxKcfW4PpEjB0YMrx
qV7ndtrQMM1c5Q2uJo2BdFLnKxvPiTBPHXPfN7a6UzVMgIfBBtUuHPsqyjR9twqYntNpjMJktKdj
k98ifwQdWHpcM0t39tNOsQ7Y43zGjjQN6lgZdkh01xB1S3duVbMaFghZMU2RDRmNI46Qbos3guDL
fPLno4ntbKL1zAIxX+16FQ3xPACx+X1h5BRKDkTVNS/AX3D1GZDSBIo5nHLcH95YJf/w6ejxoO6x
VIPU29hW7bPgqwPh0e62Ez9ZjOTgQk/yFAryN9b+P0RSzl7a85R0QjNeU4qm2S7aCgmwP1IAcGgt
M9p9IwqqkQnyzDRNdhFR7Y2L/tM7RQ6nqiq7TVN/WJo9e7TG6tWRMzLxy4SCeJ2z/EJxnfy2GHV5
aFMtvR+MBTNHu0qPf7wfOJzJM5gRxHZ4PZEmZ4+s05KmPqO+Bh91KC07W741IO0fNjizszfd4WbY
rgpSq+efzsGTwqU6JyLjfefnuj4fbKkuQQOP/Y3l+SNDen5Gb7wjlgisPPiNAsrZy2vBnCcL6RvT
y1vtc5MWqBzmQChKBsiEJkfUVA429AEFtvP7pa3ukhJEwxaOvgdEKfaNNIbjrBeuXztV9oev++fN
MQcD9gdeChsJ6vmLcCNTwlTk5tbBSq6ndS1PUbe8NV+ZOvTlCfj6Mtt6e7aeoLA6Yu0hOFQJElht
GTS8OhoEJuuyfsnpNR07zEwuVJQld7KA5VsPVhmkQzJARFqsAHecrzMFMt4IpnFsXW3YQVX9xJHh
hLYzxdejm6HVsLMyNCbcBUokyKE2uE+/X5y/nOQ/GO7sM2I1W/8Xk3wCM6oSuZpe7zg0JFP5bRaF
+5GNm6pBag9f+qhKSXr0XK292sY4Yeo0cNlhIdmiwVp8Aq2ONd9k8+JNpdlxyIhxG+eK2tBui6pT
VIRulib9we1NHKUgWQ2+ZmLk4MWwCc1AN7vIswZEO77ctAe/f8Afx83LxYpx5QYAcFIQs+1t4zz7
UHKNysnuMHiQw6ZaA7H+xGMVIQ5C7hlZRx1QzIw+k9LbkCpnukkxgE7dSoRRqfglqog3ItG2O17d
kI2PBHRdwepkbNvLG+p0Gbu5udjkPPX8sbCM74q0FObHrnEozGJ543I/rPVfXw/uNE67THgVnMov
r1f2OeIBNrM3TUCewLC5EIM/zLniDwMGXTlZpbd2kfBbJJQhlTOmQe78xrZ85b3JulXZEgR9klii
L3rQl7exOHm7lRUOnImSAWNqHt9B28BXiqWPcKpaA/B166QXXX0Oc4fmuStbDN5qJ4Sgh19jk2mP
jV4SPpoyP0tb2XuFYrp3Yz7KoLfMJyjZbziDvw6q1KIqPnb65rfJhn89PFOzaqNZI1xCRbuInVsp
X4sYUn5e1W9NCvzHK1nbFAzIZhvd7OXb6aVs2lFOCj3a6nsONWWfwSfx3YTmxu83xOvTl2cCcmOC
KscFY6c2/ujz/bA05oJVGK4bqdSsw+fj7AprV5cTTaBUe8vH+Je1vhkVwjlF40AmjWHdy4tpK20R
vP/IZLpV35vJmPguhmY1rbKif6ta+vXJNitIrLAp7jWhbczE50/mNvjr5BPBKhIrSh5nrNtQwwrR
Uwurvc6dYj3Xkvwth/1Xon8WNiEUdIKiGJY6ee+rk2A2V7XvEQf5c9UFjjrcjeV8qkfTy1r3PEsx
6LDNfZZMF+R1b2yqX1YN2wmbbjhFm083nPWXT1wsFhSOaU18A6UYVjtN5GedQ69RTG99yV9eLpeC
BG4x85MH1n5EmWdhNIuaXto6WQy8PT0YW2h1yYz5YtV0SoCfAI45OB/sfr9WXzldbu8WBigQLmU/
yQ36hpcPOOot0OXQkwRTlO1hyWcQH6r4DJ+SeF/nur+C7tmZ0Vw1cW9eyDbqr7R4cOlq5h/euJcN
xX0RR7d7QUfCPDL8N43XG8dJR7nOfEN/7mcFm8cOaZMrB1qUw9T4RWRjwBiN6lUDR6ci0VQxo+zV
4Q1f9l/PM0Tf4NrEJIzBNb7Iy1eiTgyr64qywTXCEu8JJQ20habetZRbgeHG33BdivZJO6WBns3a
lYiabt9P2sL4ThyS5tLY/3gx/5/c/H/oHjxbI5vZ9wsz7tPj0OKQOHTPgdAfP/MTCBXGO0tldjQi
JJVvRRPkX0AoEClVOCuJvbtBStvIiX8BoYCdlESETdflR13Qn7+BUF19x/mJtyo9BvYFgOifAKG/
Zgbb9EpSdZBYLoSDw8ulhNdQUeUQogBpbA0fAHv+IGTWJnSWZ2qkfhp2XSdFkOHqUnp9vWaPE+rn
71ImyxuR7HV5xpwHcN/tqcjZzV9OJegqHdoWRpTrddwd2IYrcGk6HDCCtfFINpOeAB5HXyXh9o0M
8fUZRQljMGNzmxSwocGvFVRCwiWAxUoeqCQfnV5bGYM6P2VMlEGG+oeDA7aaGqOMDcmGBUkH+dUZ
1SztZkbo4AqgABkycfrRaJT8546kyfjPPuusqxeR6udFgLCozVhjzquLJGPVQllVGgxqU+2owMRk
eKxh3D5b7O9/Rr7n4PaPjO15QNx6eoBvALU8C4T7V8tHJIwCL9WhD3r3Km5uqykmHl4n5m6NP0qK
gWjSITtoGBYO+9VihBjOnvZqBsi5qYChsxOTBkMLVoR/zgAN3mm8whxhgTZhtH6p1fysX68iTJd/
f+OIXV69H7xIyOtoRJCKil/AsBpOiRL3YggKq1ZciFgpHB/MLOV95ORmv4t0Ar2f1uqjEa3rCTMo
9y4xI6ZIyLGOygDyZBZoiHBn8DP8lvwG5Og+NWBt4tlQOQ8mPg3XOBNBPCwl/noBvP0egehs3GHV
1H/U1AxEG1E4Ws9c5AgFtK6/HDl1jKM+YO/s6XoH+aFuFR1jhSF23KPbtUwYM1pzsBDnQgutMuNj
O8cyPhjtIHJP6wdbC63MWmPPaBg4CRnZ6t8aqvbL2uIemB7runR9dZCUV73O2mpq5kbFQ8AYLBTV
aoQ7ZEpx8ftP9MuetDnktuHigDXb2J9XK7hPyfi1Hk+RSe1l4Pat7q1MAvVN5KiMBtQr//fXe53d
kLphJ4RnAfk3GOnraVVCKRtrSFr0ArYDFWKoDA8ICu+HJsP1hAUbaIv8SxX0H7fpPzwkVtn4ZQPb
MCRja8W/yFfpapo2dPbAZiJ8hyXdgSYD6ijDfV8t+NH9/hH/4cPRVFGRsQAScfS8SqVWFgdqV+f/
sndezXFba5f+K1Pf9YdTyOFipmoa6MwoJlE3KCohAxvARvz184D2OSZbJjnW3E7ZpZJpCY1G2OF9
13pWFzgxrZSiGbSg88bmgxv3y4qNNRrLfMY3dk1MeqdhSlIDfjEw8FE7AKtqp3ORrEtXZOhDq8S9
xadB6iYpnGyxQ08LKkUFqIzx0Lm1gRBeAosHePr8zf//AuW/aGO+eAh+WaDs5VM+vVqcLH/+T9+V
i+9qid9h8cFTZi036o8urY27kC0icgkW3mwqllLpX74rbi4ZITrCPbYCiynxT4ehYYFzogfJ7cfL
xdv7j4Qbr9/HZ9fVUh2m9M12mHX3L6PMv5VDMQv/Y4pUyF40Q7nUjR1AaHREi6LoxbX5m/kMZfvr
/RRFCfqnbB9Z5mOn5iU52cpB/c4aE8D5SoRsWO8EgtxyX1DGdAIPYEQX9H2bwsgNJyEuMEpUziUC
L81CXGyWiC1AkDYHKCd5g7iB8HbaVHiN/J6MtHlvQhNYC67tdy3StTBIgXfDHGhir9qkuTOpj2gf
VAPTC9jcA3pvUEmWkYoS/VgPgyfLQuMooFEgARS6eIiibvqu9CkNo7lVkalnKoqM0Gn7z32Wxv1m
MJNZ93UvHpqrFH3ZDRjhjAQAFHj2QcOsjaoWTAdE/dkzP2N2mKOt4qLH49TGoUvpbTJurlsqziwR
00TTGQrtPvUZtBUYK1BPyasb0WVNAfyPxDnGfW83eSAp8KNLbhpzwOVWjMWn1kNxRzelx8qjdd11
GmvapR5FwCZV21Qfi0K9VNDOtEAOouFcJG2JVs6GzWIbg/O5KIvWXFlVa1ZX4eDgY8nh5Cg3GNAm
A9IrAMIzdQ5VfeXa6ZhuAS9kj4NW2g+jqoRrJNG26VuiEI8uZKZLtXSHr11L1AjEqczFNpGwPloj
ovGEr0EULr4C6SyG9UKVgH5pxHiIXIVduC+VQtd2KiYefQVhwYPlxdSxgpQNGxh8/0D1QTdu+jBz
rI1R5vgbQjuSazwYcj13A8poeFxsG6+Saer7G6izfGYIuOJRtaiT2GSrkE3QGgSaR6j6Dmkiq4us
bRXz4FZFcuuYlZZs0qgdShJNw/SbWhBRsYLVbSVrjIS6vR0NSRhGPc+mKlZTAaV0O+MloUwwu7MR
XjYpYOLvrtGMmnGAHZuWLFuiWRWHCcZLtZFm2xXLqihtrwq1Eo9qn/JbnDHc+x4XX4tcM9cp4PYO
itlLPnqq000TInNeKw60naus1YzsijK/zLbhVIyAMfURJ9YWrx3Pl2YBwroea5Zhgk5+VXZDgPvK
GK5U6FrpXSH0mPY+jz1PoZ0tf5oETCx56urPH7qzlhDG7ulpFsTog9JtOI+OkwVN5i6molyge59X
2kD8JFYaENnd3spCx/4Cezhi5U2ztd0IB2LJQ1PHXLUZ0CWPdjKLxx4okLEGZwTjaRo6vnVptPzP
SAj3uhT4wla4Eur2cbJGswxCO6kC3hRWCYPrkFXQoV4s/bI3+ftK10h1Wzmjlt31OdbCQBXjRGhH
V+XpPYr+Jrsa8AYVtxLeTLtuioRxQ4K5Ntap5yUJgPy0vU3MWkn29ZSmE7kLZDZ/Y42WOoHW5I26
hX9pf5etkvzMG837JPVKWI9x6c64IipNbljHHbJMazZKNLv3Rmoimxqs1ryN6sS5qDpNPSfMYRdD
BK1VeMUMlH4MvSPQ+4k6luZsk9bZw5Wg3RGFKVZLqFFzZN0ZU9bvrIh7JSGbGDQ6fNl3zpUXLaB/
S6XEDFqaEgl06KMBr/++B5lKkxamu3Nt6+VtaRQ/6ypclLwJBFs1l9q+m3tWr6SDcPkT4wLNKOVg
iHfDTUk6SJAnevVdL0K8EsCWrvOq2GVj0mycyHroU5xIZRnjw5m1e+FWPwpu9LlTs4yMTW2njNSR
plqEe2ALX0tZXBqq5a51ORA1ECo3Suqlq6F1psBb7oyHLloqbn3A4BrUygj9V24FFN9NGyc005PB
OcefQj5PD8CYcBMFct7aa+G02F114ZQlI6vrOmJcgTy7IN3n3i2MdWLOM4U0XWKLRx2UpYn4rEWa
4WfZfWlOx6Vf46tadOhmd2urcQ2oC2ofuQv7ycME0OAp0XGuYG5IVkY3H6OqzTeRNhdbM6SDUBvy
aCz4CHIaPjF7DUGDeWMVYaiiVHQVpjNxqUg7HmZnujWguK86Nap/Om23s5wJ42k1n4Vh/0XMRH43
pYVlosY3S4EQdDwbJbolDaqpztjCHEK87wZG1QWRbnxnz7VXtHxXJrR2RVtMj2FGCJkfxtyWeFDV
Va+WG6EpZ5iob6Feb1AJz6vGmzABjI2c6IoULLynJI0zn9ImUOfecK/xOSjWypD1OTRFsjFK76IL
rWtV9IMfFzw9odc99L1zraaxsura5Ex61q53S2p0WXQBTI6hevTgW5vpNhJkveCWmPaaNX1m6ASc
aGWbRiLfvLZaJiUF39deEd7XtG9HYgzIyShpcdnqjIE1bVe8R8O1544asDl3XltDfq0BX0uDSKrw
sGUre3/En/E0yJlhSBFOARR47PN1MlthvkqhU66FTUR8r5XWbijt9G5Sw4G9JeZbLjLlO1yMdvTZ
m9jOTcmMVlvRukQEsd5hUQ5HcQsASXvy6iL64ilC2D7aTS+jFSnwcE7TZYOtKKhyy/3suKV2MOes
fIrDtoE5H0+4LQrcJetJcLXGJgoix8p2EXvRApy3IdJ1V+vubSs6JSWrdIjBQc6msm4Hr1qHzA2g
ijJU4100RwG4uvZxjKW2a9TY+SJsvV5X2DCvM1aKTAnkDG9sYlwvO817Uq0aWyNcN3bTJL5lW02L
KvurlXlSI8VncW+6XRSpBKqwOCT8sKeuaveQUWgX+dGsxJe1Fo0/vTrRA6+qyKyuJiV5sPB50PcO
UwiNhFVFwUIKBHME+TxZw9K3+6C1Q1yzuprjOuM2ug/EjskLPM10JPHnqu6mVDP1Oiow8AZsTPjS
+hAqEACBhhe4uFheicbZdiDmVm3fxJeForXbUB+crx6V4R1sQPwAlNR8z4mMddNKSZhOnOK3gwHP
FJiOlDiSHOGsaoPi4hm9doTVonfvZvKyWiWrzzXdo8qOPKVeEfAhNlaT1Td1Pc07nZ+OPpRyba8m
ox4IDGrM8FHUf6M9MG2NxdtcC83IGf3yfPZLc4zrVbl4oqPFHd0uPums6CRIdLx4LdWJRL13MFjX
i9M6WTzXodkUe7VQx3TVKAwv1WLTthbDtrZYt4HiVTcuvu6EiSdo217LV2oP+ZRYpIvEdCFOl/a2
ZQjcYsDO9ABHl3ZLRJK+ZjotAV6Wwp/rcdji4TauaQCD/2Ks3ElEN/sEe/UmZJHOyIdrXTD1HfEQ
Nlt4nB4Lm7zfy6YrV0aS2dd4wufrMiSCQJ+FOJMY40d1zPeUDBlva7cP8Td0TbVGlEwumFdF2nma
derBbrv5IsaGXwQKDiEVBmxRfKvdlgjjtO1LND19eTETbttV1NLhr9Ldieeu5dU2sLl/ktR+Yj+y
03BLooUMXOz6X6dn8kDTYh+hKJ/v8U164c7pNYTagsAAkP65Pzd2dWydQvVHMcQ/mD5bbeUuPARn
GJvDFLOBWBr1vjEM5qqYrOGaoQeiAvONtY1VgXsPHFm3m7U+x085d6TXtUkTSAODJ4qg8RDmmbJJ
9VneScNQej9DbrdLSQU5SjhiIBcG49FjU1P9MHHwqb4Oo7k79lSoLrPWG+4F+T/mRhS23VCOUwSm
dieUN25fu+dG49Dq7/L+E7tHzMuz4gxbNYRhHbtjVK3avGOYnnDklqtcxQQC17GHxtq58U+7UHmk
02LSv+Aptfy2sSNgGhP1s9psxLDpgICBhxxUbyvKyEU9P7pu0NdF5tdGP30VAwr5jQcGnbIZpvJL
e1Bc45BFbtLs7GfXzJhCIj22s3UNHC+2VmPmVc22Wew42AiLWwoTph/nRXvoMmPEHbWYeBY7T+6k
3+hfaXUwSw2zT+UpAAayuL5e2JAHfL4hYnQjX+sJgvmM7rWCd2bQNjPqhYx0Cgb1Sqm1Ct/MlJIx
82xD6lnZRJf0yaCVwqV3fSxSHhsZHR+nYdZFstU7B4AhT+YOteVT21fTp8SWebYZhrS1ApZd0jel
yM9xkil7yUhNr7zDPNon96EdJ/jCS+2IIdG66AGprZrFjeW5ZB70nRWem4zilxboAvRricKcHyV3
1rOxa7F4VYvZq19sX21qmN/cbhYPwIjas3Hxiimhmm3Lyr1LjbzGNwFQx7KK8q4Z63ZDJBkMczVq
t4pZVrtQ15towxgkgqzsIEUUqo3W2dWH80zidIvBdFfravHA1TNPc+cMDE41IWf9aG+tUmWJgf84
boI4D9sOezCuuxiJSWDQm4eDwmS/xRjR7ykXGfJMjUNls1Q2Dm5p0x7klVF2dTFgKmhouyFPtAUf
utjShScq+AIkcdzbrWv6YckeO414aztL6kziM5GKg0GYBWaubJtJLboKR5smHvr187wunfsonOaf
qac4DQ09db4s1OaSzSJOeSAvQPjz3vQxBCN0zGpCYEapUM1Gtgsj05aVenRROTHhgP7EiQibM2nm
T7JJEQGVrOK3+aBkV7ZT9d4KuxkNalUKBrDI8iKD8BYtPnT5UI1+44CQ0+tU+kOYJ9/rap7WRWcK
OJGJ2WyGQokleXO20fvk5iwPJFvK4+AMjkKAhCTFSZbOnuhOElbtvCf1klfepLv91Z4662YapvmQ
ty2lZLVDktMn2FLW6pQCv4nYTODwb0hHWKcU5oNRN6IHI8rqRyuP5KpsTOOTZnT12pqicI8ONTmU
AhnZqqFXeduhGfJ8uxyBbZDk4/20GIpu6bP+KCL6LGUfsd6N9bY3fO68R3uAcsHDFCEEXumpML41
qnQCaAHkCQwyZ69J1g97UegCx3jWs32LrXijNDGuQrJZonVdE1SpJHTfQdpI8kdHk7SpRCsCXYbR
ymw6I1Csrn1gciv27dAYF908yl2j1HBvU4814D438uQWjkR2YeJ2XfVCQpeo3KPDzTiEaQO525hG
bQ1vBzSczcjO9KBm6fe8Jcuvz7vE+DbBXXnKC8JcVtHkfCVleDwIS4htWpbVXm28xFo7XoPtGxBs
MjEDR8M10jAHj0xMuNW+6zXrBtuj3u8EaYYPsudW41vNjLMhU5UEVVOJdZFhzz7i1VPzzZyDag2g
amZbvY7h7U6SrDJwtzVdlUy3v0A5AIdDVaaIAybOlrzIKZU5ThnsUpucoLyvg3AhYWUo8YHKQvM1
CHiLyycYc/WTqhTz3ah2gEZoKIMmkgOr0ZUqYqU5H8xyivweBZh5hKM9IFtz44fYFix5mDkXtB3r
zJ8syfAVVU5Mj0NJlORcb1VaCobFi4UnWHuk/qRGwDCG6OgkBiTJgvowNivmC5ga34fOQaAtSq+2
eJ6m9gkuk34Y4pINd/hcwbLynt8Xqii/MRv08X5QFId4CK0XAWNkc5dkXUqNKjbSGK25We3AkENx
konoD4o710C61eE2kYoDithiiaF6WvzQCTc/pLlWEIAaWtGTJPmQ8QteBTujsFeoJoyDMPI9Kt3y
obf1wtrEs0b9TJF0N4NsIjSIxJqWOr8njTxGdOPyK9k6CYWIGDsNkict+TKaOdNK00HNXcVeSbXJ
LWJ99PXG0gSDXkYKXg1B9St/m6W+1bPA0LJcPBJkGB4xQoUDGwaY6xlpgku+pbCYmAK4ONAVMEKZ
rOenNl+bAJHuXA3WA/MRf4w30eDh9SDVYN5CdLjMU/w8fa4sWUt1RE8KY++60SGKCBJceSnUhH0S
WipM8mxomKNXdlh0qoC40xFbl5OwlyU+xT9RXZJOysXQwVOq0yrGtV8cc68fHFgW00BhyXDEgrAu
qowQl7GI2iubzMTUn7xRPJamxbUS6D6hF7hgf8GG49g/UpVWqztDL1vIbZFp5Hc4wLn9jRSupKmC
PW+tpPnECY4D1OLzFoU8yNSS1v26CKmh/lmsoULFRdKJ6E0pXDRJfhbjNrCCEjdCtfYKY0h36qCo
o29bXTpej2EtHuG5cgDdSrlMf1RvDMEq+agosdVuhlblHtgi4svZxnNsYTUgs2utSLO3kzXXFLUG
9J/zrkNOO/oStCW/cp+orQpRVpf4o7j/lNK04lg3ddE+5ihDGJRFOFd3KrnPC2vLiNJtiwaBppzZ
8FBiM+SbFhPEHssn466DnsfQU0CbzroHlvutvMeDHDZ3GvR6sRkgUi3TWBTKJYrJqZEDCo5Gqh8n
2gyVBQ/4+avSCe7sPYU+pfbxl08+E3lbXqRNy4jScw7j0R3jilxMwgrSxTEfmv6giLJbQyjmK445
HhtanN2wqIaaaJt04FHwLRVnig09o2lG8z4ZiaBcdW66K0iyy0pnLm7NsB/s1X+relxSUMMwTBSe
RbqQOoUzU1zaiktzKLVq71at9fh+e+B1t44+Ou4qvGxAF3Fy8R4u/bVvT5+SMiLpXPvvdIhQ1CVE
ssW6UV+W8Lg1YMU9sGdPdZpkY2hdIT/o2Z2ocxfjrIoyA1spYh/6LvZJQ4IlNIgClkwr21HEI/U5
LD4hT8OPhk1dQKvYOphTu4TAghqP2O2UCpY2SivgLbL6Oh8K8hrwBVlrhL4dCAOyWyejtr7UeLqH
wCImKV7VM2ExAJ2MEjBYLwFx2Ep/42Dh2HharR1kBbKKFjZg6g+6hcvp/6UgeP56gGOfbSKqbvxi
dCCJQGhMH/DOqV3ybFfNPgLxFLSGNV41gzmcGw7pkuS91Lf/8G6iDUerh1fCVNF/LLbll3ez5lXr
6foTx5vqLCez3N5TF45/xBbRTSuPHtOHOkEaaidflqWqiwB5ablpuIVff2RTJm1HDGDLIJGHF6Qk
ECthKd6ByDCLIPnQc8+KrHYuSXcVh9KFHE6FHsSNSri6siFSc4CIExt698FDdtL04hnDo7MIRWj5
4co8VfOXNQGRNRP6isjR8cotivEqjRsWiYDvWRu8f91fd6GXO+4uMhsKmIj7eJtO3iJvCu2qarVu
1SOPCKFyCKPzvTEy9+9/zumX0nAF0TTGqofryeOyv77YE1nrKe9UxcvZUk/H9Z3k66aK+86ngMHc
8P7HnT7IfBxCG1s36IFS6V80Wy8fp3LSwI2bDGJoWjh4AkuHOOeJ0s/WJbABxB0QfEpPTAyUjmfW
WMH7J4BF9uTx0nimaNuioaZpipDqZKhIBh3AKZ2fFav6unuIW4I+1iTySpseoxJdsuYw+7XSRoJ+
QNxmj+GcVwqVnZoQm84BTBFQBKZOImkbXrSQJ0KEUI4r1lLPbCQlbpqkfihBpyPDQOiIF5vxw69J
NGRnMevzbiRokjAUJZ4IFmGIBoqnVrq6E1Az4sDqJGP/H40Xq5dMtHQKljWoSSzMpS4LnJ4lq1tC
eJWx/eJGk5kcSxay+gWtBhv+Oeld067JpSqv8mHkOnvtqFV37CiYUOnN0P+r05FJV/YqB3ZLgvig
cBHwsxnVhN97Q8ivxOhV2TqrQutYY3K8jryJn9akzVurZjCcDuSGApFvUK1lJka6y/TeF5x8BS5h
Kw3JrWRci54iMYpwk6QaGNmmpfxrSgeCnpt5P3GmMYFzjRPWACF9hAMUtzB8KLGLsTKJ4xhqkpyv
HWWSTKa6ySlYBPYaa516e36WQLIiK8zBInEm4QrNuxgeTvfDyk1W0ZUXd8rNmBqh3E9Vz3TfdpZH
SUIY4D6r2U2KTQWOLj8zEupHcAvrclqZHksqH2wjq6jMcLlQVGeSLXF9XMuQds0Mth9o+F4WIxM0
qZUJHbvn9YiF0z45EAKnjBtAABRQIdWM6k5qJM4fR3iS9koS5MzWHjBiDfpoOUKXmHxIRwcmDap2
wNA/RmSB7ujePV8Ehy/t0OhueGgqTnZmjQ+sH2BCeyVHTzy2cyrpzogxpL48eBs4Y86DbiBR1FOV
bsakDPVFKGVZrEORgaUMFfcJcNp5m5b0EuwynS6Q/LFtJIpuArT3vEobh7SvuLFotJWavHOTeuZP
0pT16ynKNDzGLkrgICzKOT+wbSo/mvZO1A0w4BkqWEJhLAEWj1L99WhB1nkmDA2wXQLwdPQjuobX
fEfGKdcMFdXX6vgidRe7yvuDxOngiwUNS+sicgTXhobyZIjQB/aHIZjLVZ57jO8QFnkQKna3V+9/
zulSCSUVMhB8tCgDsHKfqqloOCENpGa4Kk03PZKQgJpTyZe+bl42j32U9NoHw98ynL9cSKBWoHCm
8cEuQltUHK+vKPVbs5dkra9MQ3HuY08rfuANbWpwZp5VLMmVbJXzGbXuMZy16rPkNfz5/pf+ZcZB
poZWAa06CplFkP/6FIYl9LLIaLnOceJdjlM4iCAajR8ekk9j/f5n/fIA8VnQTfDTwAFfxOivPyvu
otJsTOSAEPmyr5YVJjUsr5wfeH1F9FPjjt//0DT8889dTEu2iSgPn+rJ587epCskIdEEG9zxqprY
HFG2c641XUNMYljT94JkvvCDx5YX8uT2Iv430SERjmOwIkZX9vr7MheVdku2NEsSmV+qatseJlMl
1AeUIQgn3aT9TaTD+NNKKu27pcg+9/XUbZ/a2EggB7tT/V0n0kVfIxKxjhntPJyRoZdfO0Vv3InS
Kc68kVLjihCO9N6jCfxUJLoqgyp0XXa/lNqYAfuJqmKSiCHQo75/gvG4aGUSbzxYvAxVoA/e9GRY
PZAzJVXq9IxBk35PbVdfsfEr9XbW9BESjCzdq5F02pjGXhMln8mUKaSEOlXDpyZlE9T/1nne9nbM
14ov6GqBy+oLJ9xLClTdD0+XjA5t6M7iAO2NiK/WJkd+h9KFwTQ2U0kAEzFz0KOet+9eI/h5+Vzz
UQyW++cFW3D3yuwnjhDlIikvyIsKP2XE2dBNnQepFofODlN33bqENm+LrijYihIGxzHLuNKZz7z5
KkI5jZ7DNVGJzILhnPC1/hz+VeGSWGYyvnh9N12xoypvxuf6TBw1M8ataP6eSqiFlPo89RK2guSL
oI+hADwxd3upO26tDFaZb5QIarSy/5nnBrhNIMYR8/HkAt5uMR+pZy2a14iYHZMIukZ05q4S5US5
UbHChyQuS2czFZ23G+fI+NyKZLi3XCb8wFVsSxyUCh42emkzItI1dRErem4L8mx5tCUyuB1dY9dG
DBwyM02pCa3NHQfiNNsMCKAnBuv4x1BtUbQDQUG/MDv7o1aTmknZPgqyu7hVpJRJAN4Jy6Q//jxt
GTc6qkCJ3LNENq55BvEg+zziOQtgJy3s1Gn27CDLW+VRoVlySypqRlHHVMP5C3qU7FhqhBtRmFQI
LJOsPrfW5FmbAUuQ3OTeSDSMOgPnPU9xW+ebppBtvUZ9URTnydBOvZ+PtrnIs1Vic9H78TD/oTuZ
m4lTLksZia1duJSP84kZjVo0POJVwztCptXzzU2bBCquIK7KO1bTOG7fH29+fe+R5Kqau6hWbe0Z
LvVqWY0QzpMAe8ijovixoo6YARqUYi6/Pn/QP5KI/r/wv5YP+lah3k+iWLb/65n8hVZ/UWS++o91
KanxXnc/munTj7bL5b/Z9Muf/L/9n3+aUG4n8eN//te3qivlcrQoqV4ld7LDfHGxf9GG7qoy+h/H
5Zeb//3plUZ0+Xt/akThdBElwT/AIi3WDvq/NaK0Zv9FAsUzqOfZQcJs+KdGVNf/xdTELIgQ1FgA
XvylpUoRL9j/fy0mj8XaAvZr+Xv/xL7yesJFbYd7EcmmdTIZqBD6hrjp1WNktX42H7ySwf4jl+Rb
Bz+pCxADWJS1PqhH0viQ8LT3Iokgq+gfTOCvH+y/zn352BdFpN6RkwO3QT16DjsOhbymj0yQr7eB
fx15+cQXR3ZVkep0BtVjHcETAdLVY09L52oLgFG3FEC5P148Ln8jl33rK5ysAUpDq/Vw5oMa91xr
zhyzXr1/4LcuPc/Ny29A4uKsJ1Axjh11v1E3uakLIGA+vH/4t877ZH2WYPJms7BcIFgF4s4RT+8f
d3kZXqxB/7ryJzJ+JU1CxLVCO2rmvDGN6ID4bdUXygah6s7K+ssO4q81wpIZox05JVdOU/uuRJBg
ibPRsy4jLVwruXt0a3mexksa3wGhFe2VQezeP8fX68b/nOIpKwU1oNtDZVWPcJ4/TyH6ZmJw5+yn
xxZKs/p/NGr/9Skn2wst7zUZVlxhrfxiNOlqTD94a954MsyTNz4qFbqILW+8o95PBNpCdC/cD9Tf
b7w35skLH43VKG2Vky46Yy2MNWBYP9W+OfGl2ug7qv4f3IE3npLT6l8kKx0y/aweLeOHPbbHmjhh
5DWkzQ3QD8JimyvuwahQdFb5gcYtar7ursgQ+WbkZ7jtegD4iVMtQGa7JcFwozjzJW2joElQwFoR
eGIFXWF5nhK46roZSKWh2Y2q5y8YedYIG93NCSJVtk2EuqRnodXcj9OD6KCSjtYxFOe07lYKCGDa
ZReTWl52cAHcGniznpNWOV4MY8aZoMKzDlWlbwjhWGtIm5HHbBl4gkS39y25jm02XCjdF3pIsMi+
U/+hkzytzcZGm/59nFOSHlJ/psPpmp/S2VhJo7l+/yK/9ZycjIHlkFqxO6fqcSpv6uaLmZ5plfLB
6PTsIv9rq/nX030y7qUpa9ou5x2yyT4sZkCNEqkabAnU9+lunPaTbNeReUW2vN9R5SM0dW1MbjAk
8VGM2cqideDmyq3RRDtXdofMKw8UCJEgsZyduv6DB+31jviv0zwZRUv4PZ1oeJ77HsqC/jlT6EpN
XzSslVXzeZ5dvAofubWsZez8u2tyMqbyWo6zpkj1aLjhA4DiTete2QigQtVAFarsp/yHljq8Wtal
XOwGUtWCyHaObMqCMEI/LiM/79SHKEcgE5NwgrBz3WjWUdBLR6BOM1/sHNaxwDT8PiFZW3f9ND14
qOgd85GOyYo62JnW6qj7f2ocpEEPqqFnTYl6yjJkfSSq6COxsIhvIvVm0O6r6pwgY1qUt272o9LQ
wMnBf//5e2OKOaWiUXvqho7OJwmvziqldgiy//0jn2Bn/nNbjZN6dqXl84jYkNsaWX4c535H+Ugd
13HD94TtjVpJa5j3S2TDX9xpBw/YnzTgKt3k4zBBnvAwOmgB8Krg7j9Lk+vSjvxOszFHyPiDd+SN
739KQrArvCigeqcja+BdZDKbKd/e//5vTGCnBQA4zl0oSp2pJT6j6rRWTD8xvhf1jk78B+uDNwaP
U0yKGCJ28gOTjFSYse/74clQfrx/9m9dl+UjX6zNMlH0GQk0rPpwwfW7yfpgwn3rqpyMdyIXZSo0
jmszjBDDstJadI/N3pXxzmxu3j/5t66L8frkbRA+vYb04jiEVxU85vqbnV6+f+i3rsvJWFXZgz1X
Eem26L5KYyet4IPjvjEuwQt9dcFrr3YdtR/VowBDV6TIR0O5tqc8gIOzsiApOskj8mgsSndJum/h
OaaVeTug1nUEYBSlDTQzRz8U0pnPdn2fbLzWOiRmESBP2pDcjgeVBJmC7kdGU66x9wkOzmS87p0L
HVZuWzy1ZrlWpr20fCHFPiH6Tt2I6MGM0g/WdG9dvNNlZ++MxRQ6LIoaZWPUm8ZTfu/I+slYY4sJ
OVVSLJuUT+l0tiQevX9f3nheT+11Ig5Jo9fs+VgsNtchQ9ofr2MbGYULRF/96O7//aR0ChqqUdwr
BCwzVBKtoe8b84MX4a2zP1kpdkWS8saxAKAjtZqjszl9mKefU0QGcaF9cIXeuKmnjBEwydJK0nAm
F+pbpx1DEPzvX/q3Drz8/MUQJFIEtnrBTE0+QY+d4yPo4xujw/Nq6cVxB7KcoF3r89FGqW5rUPvL
+FKJPhiT3zrrkwECC2rTGoSlHwuZBLLfEH/+wfV467xPRgi8kiEyRm8+VuEN5rqVGbIKH6oPbuNb
j8rJuwnSMTKbqWGx74GZzm5H9So2E586HIaC7+/f0Te+wSlBNJmMonPG5TOanTTvnKxdJWD63z/4
Gxf+mdL74rbiy2iAFfKmVmVQ845+tMd/67jLBXtx3HjuC0moy3zsnoiYMj9aHr112JNXU9AgTXAw
zMdB3cXgxOfg9y7Dcu1fnO7oNRFSaE5XmlBDtZvW/mDme+vmLV/kxYHRvcAbWA4cRZe9eo1FLzYu
fu+cT+brvJuSoSfZ9FiKvdIHcfXp94578i7qXpsq6XLrPPY1886yPngT37p3p29iMXuRFMv5xlvn
U/URF/Otw568giThtk1dc9gsOU8Mv5+3v3UZ1JPJMatZJDYtxy2i69FAR/Xj9457UjxByUzEjceA
lDtPY3Yep83vXV/15JVTUTyaecUY6o6BGQXxP4PN/GdHcsqTwNY0k9hozkfTvtHnG/nRBvaNsfM0
FDtOhql0aC0dU3FtZ/KaGBkqYZjMGgDY5Udc5Dcej6Xm/fIFjGQcJmnFp8S4WBAGVMRC/d6NPHn/
BN2/fm6FesRgIaf9OP7eXKievH9FnGT8a/BA57vK8lNv/Xvne/L+dYpIu9rkuBObhs6X0e+tIk85
2sas1Qqho4zJxaE0N+HvbRq0U1LigDy6m2s0pgX6xXI3KR+8J39fONFOWY9ujNUFZul8nL2nofmJ
yWk7da1vhG3gNbdmVG8SefU7l1w7VYthxNZCLEkz+2RKSd2t9mc7602yzN9PK4giXj/VRT0IBy7v
fFQFxglV3eoT04C1+b3TXj71xaSVFTTM1Yi13qjbvpZjpPryewc+eRlThJq04Ln0fbO2nV3Y/eYJ
n7yKGBHrMhxdFqdgR2f9MvndEz55FyeDrAcWMox94soo9l13/L0LcfIuNgamXCfm/pXxEdMmWPKP
VKhvPRkn02Fj0qj3ltHDMxvC5gi/0K9KkiffP++T9IZ/Twa/yC2RYg4wqpgVtfQLSser2Mt9rNuk
2qw0zVl71l2lYXrNWj9SMLs6CaTgT7m2ncyNocDcmNRdArjzg7NZvtSvZUmg268f1KRLKsVoOJu2
d/ywyFamIONUQ7FgrjzeDJkmfud8Ivbmt8Z88jhef2BfJXxCkU/HMI+vamwOzQeD/hu3zf0/nJ3X
cuRIlm2/CGbQ4hUiBEMwqJl8gTGZSWit8fWzombunSx0BsOGD13WVd2F9ADcjx8/vs9eiwU99rUW
lim/xOjWMS1qhX8bxu2VUV96+GI94xcBXOs821pYHhU9h6b4EAnyla8gnyft377CYlXDlFRohpXH
nYzNjdDjgFAFqxzr4bB4g5VB621uBzKavKnboZGzMw2AoxK5g4p6vYS+K8srvE6ORS64aQwC0xBv
WlQLX0+SvycA0tIjb9alRs8GlnAoIsOOt+N07fB36cmL4ADItEpJVog6k0MrAvKTr0d86XMtggM9
tXRGIjDbRRJCTARf+mSL4XTlfSxc/f53CS8iBL6PE62UPH6gNSuK01UCpAPedEI/jyHPa8Smn1b8
IvaWF/c/c+NRldcacl8t1+mP+ZUO6q5XV1P5os6Z1zSJq2fJupRxj5wxrEuVbdk8a8L91+/iPP//
MreWMBqU6XSYD9m0K2kTo72tgWKBYZyDaeqVxXHhKxqLGMJ1T1ehfJ12hVrYMbyr9nsxfilVTDU6
DCKgojuRuz0OJt87WktLGT+qxiSYSqp2A/ckQkZTn15/68yDDu/f4S1KgaKjEZ52U7GDEZ33V77i
pXd8/ud/JBS48c11TYvYrjVwdjAHx0y/V0j7D4VklWb0ISCV2+lcetZ29/L1vLs04sXatnpVaPRU
m3Zz48qnoPa+99jF0ha4853Q0E27AVTd8duPXSxpC4OPPqn8cdc/zlH/s0ybj6/HeyEUnW3g/vxw
tJEFbd1y0drXm1j4MSKb85X0WwcHLuv+/fAuLiP6CsZpJ6T0Qtr195JMfblHT6TGRc5jRzSrNAp8
c7TLHdpvAz4fj1X22n38f3Pb/P/BeGnyPNDZW9YqEyIPT7hVvqVCfu2S7h97yb/Ezn/Etn+sOtTI
/7PqcI1ypP6HxdastQ5WBSt93sKvoGU6wEcH76paw3RNpTXM8kLzd+PnTot1e+I/CEK5KoqdBel8
kpyJCw75Malf9IrDdNvbaO2BPuR2NFdbZNFeHn8MtbDVpGlj+hutuwdKq5s43UFQN1vMT3QPCDgG
C6BwsdwVdQ+toj3PmMCIdHmEkiOET7X4+vXsvbCIz86Hf87eVkOoafbDtFMNp9Edv3a/fu7Covt/
v9oiOhi4dVVTII67s9GSbjwEYeAkkrjKhldfuBOjX1D1hOyhGl60/g2LsO9tVUv8ZDiKMDoqTtqm
4NHCp05XKAiX3tMifEDqEHPVEqg4vPfFZvrmbrJ0nTasMQl87fzYT6246for6dGFlGCJ2WHHk6b0
/FX9+EUnmQOKresf/vC9y32MYv89a5RsDnRTYdiF/6zoCMWvlILP//5fluOyExHrt1yXsRLmahs6
pYjvAuIJNb7X8h99di0Zv/AptcUObqUtTjAjRUCpXwc9LkZXpvyFjWDJp6sMERsk9fwtM3zKRDvG
jl/F0+/rBXVp1IuFmkwmrUMJoy4QcBSQo7dfP1c5P+Bv73yxUMGhoylrO5I7fy8Fyp083WBw5PrT
oxg+hYixZoBvYq+t0iI+RZKE9dZRsoRVhGQ/bqqNFtYbTZ1uci4uMcHwqrJzxXMfhKC5gsAphS68
/HdXApZ6FCX81KXGwY3TmYPaTZPR+fpn0Od34Xcs8ga1l84ILU71WaPDjxu8rlRdkzvnofoV+5JT
UF8KAoXrYQTboullWoXLGs1f4/ZsGKB1xnYk22/qY18OSNJy11ThEOnpJmFjr3VPBlftiwEqNdVV
kG6Vcr7X8/2oqU5Bo4mVpJ4lPY3qL0WO0dy80r3/oEr9SpOzWzpTxPbZ6GSvGQs7DDQ6G3Q8MWsv
h4c+qR9ltA9DAUWLvmqLUxi+YOxhqhhg4dg4jujDtG0usibmuz5lkC1+2JjzYYBgm+aTUmZuPb6n
WFn04o80l51GbLmKFzlT1o6AbSGIRMc0BTvInmbtZBSygyknPQWw6LH8HFJvFp/8yXQyeOGJqB11
89lU9riT2BNmf9YEt3tYC77pgJk7mdiKjbrg1bJkF9mnqGteGL9haXFqaGBVquZKzL30RRcxF48x
CTs6TmFms49reoNxLLyidLxQ4FyKQBHX4tOZEWj6hBa35FcVtE7eStjyxaue+T7p1c1gRlciw4Vw
vGxH9ZWkmAZ/GneJf9Kaxzo5qHpjt/2VH3Pp8YtobEpROfcFK9iPRnzKIq+c3jCZdfThWsfyhbi8
FIY2XS8m3Tnei/lOpQXQMrd+c4P4TE+u/IYL4W0pCZVzfILSlvBGoqt0K+wav44Ll557/ud/JHgS
BnNKgjfELtFWY7i66kpw6bmLcDzQeq7RzE9hI9nijx9oV1LoS99yEY3zsqwlOnAmYDm4k9c54tPM
adRTRxXiyk5yae4vAmUtdL1qni+rhuo5rd5U4Vgng61gKytTQBBBDpb5tbB86TUtlnCBHZCQxxzw
xxbX285cI9O5+9aXXaoAYa4VuRo2GIROThDt4mt3NRfm+lK4h3GMMoXnO5WobQ7SMG0LLLPgpfF2
0hvxKoBBOX/Rv+y7SxmfXkR05slEN0PZ41Rhj8rewmhkFk9z0TpTWqyx3Gynk4AS2Yw2ioqvUHOr
9YM94IERm7ndTiu/lmxxrtxBiNagBzBJmR/L6ilX2/Uc4dOc/06yg2AmOAvVKxBipm6uvn79l2pk
S43gqI+5YtasrLx9TafGrsbeiXGptbLey8OfMU51I31SBSXaqrwr/dtUvzPMn/XZjjmvIAej2ZwT
F7+F3UxVQrAst49XbZBg73cnJc/Z5GbGtQh8YStRzv/8jzAwjgIeEi3XNWriDq3br5X4eyUsZRFg
ZtUPiko7SwEwWsaGq7iW0JyX49/mxyLCoHwyU2OgIFSWj4W5N38V+/o8E5xoxjN2EyRbv7iSA156
O4ugE2lBiOydqeinN33n8wHWenVVPnNpQS3iTS8JHU2d/BBRkIDHvQOej6bPVNmX6WNabK1u6yt3
LW7JlvHRBA9FOeC89iAkq0wb7Co0HHzUHQ1fF0s9UNnbmGn1IHbdJpSoj8NnNUv8m8z7Oiiewxoz
dAxGGxzrZAmPUdxpLS8rkzV71YAGvMNRAKawNbiqfBPGzxgv58G6NdYC3q9fL4wLIW8J7W5VY/Qn
QWRCiNjoCUi1vhfwllJErBKiehB4j5nlRNOp7h+/NeClEtEMpVjozmlWUP/sxs6N6+57r2KpPvRb
+uLC6hzizI+8OAnDj69HDJzp74vjH6+gP9YzsNGwmy0OuDWXJTLNz0F9nwxvmXRb42ONDexbwI1A
Wr7dYWPRaa6h3qTlsxS8KRV+lHLsVBQ7jFlcq3LkBNPnMBFd49d0wMWpCZCp/ZCGwk1Tr6nWcQC5
GeffwQDO0Wpeb6i2HkjYN9BYMk6/fWGf1rsw3ovZvVQetGxX5gdxPqTarp1+t/WmVFeS8ENPHqL5
JDRg4tP2sRFRn4vCdDCl4J4edWJ1Lb0kasL57qbWf0zDLe6Hrma+tfW+1t2gf8lTDOz80PLmsvGy
+dNo79UWF8bwMOsDfc4cUPCswky0UvAHVC07VJpDCMAhah+xto7Kkzw8VsM9bbBuF5zE/GHO95W/
FYVjkm+CbF9Wt1P1EKs7XbmZI9MNsTM2wl0Mq9wabhM5oHr8lKi7UvnVqKmtSzfR5K8jiEpm8ytt
Bw+bh1uzal4mmp5C/SUceqcR7hi62v36+stf+u6LOI4j21AVImuAxpK4PUbC96L4P/Psj/mkZrqV
FTA3d4NMM8phvpZM/LOI/hLFl5rQimaQMAhHHiz6mH+keOBbLkCkIBPsUHtKJVdJXuOXH/5Km/eC
gYHah5/gm2BuLfNFj35rACPKOr3ThI2GqXJoPEhxvdI4nRYBDXbfE0ZB+/j3/uiL7VBGEioMvwSE
YezE4MpSPReq//b7F8G/miMFj3B+/5xq3LW7YbXuxyfsZnsRu79r55NL02KRZkb42HUYTBMaK+7P
XUL/t6bbUldq6nmuGuVZKZDsAQykvfv1cy/VnZeaUiy28v8W2PR0p9aY0ljGO5QSmaQoFxLsuu/H
4EMxPqrpBqY0RNrOxWgzA81V1xtjpF+26RxD4XKy921p/llPR0oaqQllscKMSHXV/Cg0R0Wng8hr
5dAWfezW5U/Zijd59huKy7bL82OJS38KDmEUHOwTVpiR2HP51NS3qe+13cEIbjXlqGkrCzegr3/5
hS915un8mYhZujBJGUzSXVXdJ9LeoIDxvQefD1R/rOC4ByqhBsxgSfb0jy66kuZeGu8i4GCWpgjZ
Ob0TBbwk9FefytX3Bnz+E/8Y8GSmpdAJPpclHzCjj6NRXxG9Xsjm/qnI//FgeIUBxqATig/M8zFx
Z9iP/dhfec//fKm/rOilYU+Yh4oYairFDAGP19DYqQPNVCl+Uzi8rwLlt8kFJtTAxtFqxc6SlIRb
zKDCxMe2xFovEN7gyv+2BPF7sVtahJgZ6XpGk8O0y/T2l/ISKuqv732hRVQJBj8B0TjMKNdtw3fl
a4eRC3NqKZsNTDkqlZrndhzIQjf8/a3hiucQ/Md3jwSuq+IEfYysv9TizTdFyaDu/v3cQsn0SigY
LrZWGBR3V+8+zu/xLzNpqZrtxbgrw44Btz6yirNhj/4EEcQu831i9BDRP/OJo3ELcxNPjvCOQqYT
q3SOjve5+RHGGm29E/2+8m0R04WSvpZT/zDQRtmmkJ3GJz+jo09aj6Zk4+eyaRC99a8zDmrFKajW
abrpJGBA1Jva26F5VQLxynHq0vddxIxYTkWlKnlh6ptS3lTD90LRUqbbTJgjQsygRJbcBv1abK6s
nwvnM3Fx0ISWHEutpHCPr94O2pTYCUYqUIS41sHupw2/t5qWmt1gUKaOZjzCkpy7vdGuGuPxexN/
EQAKTI3F0jivp3HTNS526t977mL9C/jVz4XJcyVx370O1/od/v6+xaVod1QUQCFGj7q9ftTp7c0L
7kifusArmofvDBybyX+vWKWQSx0PaarbbXboGk633ZV07u97i7hU62rVhO2YzNh15UcFKktW9rVp
Xdla/r5uoOcthq1hkdacHz5rYKNWjXjluZcGvViPcqkGbRWRg2rxD936TLlOqY3Q+967Pv+YP6Ou
X2jjIDNJQJjEvqNeG/Sll7FYlYZI3owJ8bRrV+q4ycv194Yr/3u4ozWlot4xXMN/D6S9Gly5q7k0
3MUanIW6tio8eHccDBURYM43x7tYg+Y8UssUE4Ke5Mog6tIrYtIL4/0PT1SDxk4oIdyZrP1T//St
l/ufWlsN51Cdh/b72rtm+HFppOcw8scEGyAOz6n63yOlcPn1SP/xmP3PvVdcimn9JucMII3jbtBK
J05MFCaZ/nOQOqdQmxugIE7u71pdgsYIiQsTmijj9jMPuEU8lZgh2Y1erAtOGPGdgFgtzw9V/pyV
r6kaQHAK3EiDNBcMH4jlABAktLRiveB3jgZL0kkV+abB8kCLnszoFNNxUm+1/qjIlFBuCxl6WKk5
Rv2S9tU2U7hgiX/8A5ETZ2WbhBryVz2VYMrDAxlFAwBVufWTbNsXzU0ITUQbp/IAQ3iQ8xuzXbf+
/ThSUNmFwaZJ5bXcgCiQAGgAPAxcSu+430WneSh2keBN+rCR2VHsZgJ1lc1bqxi2lpWv1UBam/Qt
54P1aEU6PJ4w0DeF8n9D0/4/vYxoLoKU1DVjhtU6x4FV8DT9/PozX5o753/+x9wpMBBUQivi+mUV
HKZvXVGJS7Ww2pQgG/tw2mHL56rU3uaWm3wB9tm1vrLz1P7b5FwEKa31lWqokJArvr7KsWsRNUh3
ZCVR85hOr997N4uIFSF/U0fgYLt0Wx2+dxsgmotwBdRPV+Gf8m7G7KniP8H3tvSlyFdo8DtWqRfu
cN3zMuW+RAT+9Xs4T7C/vOyluLfqhnoU6ZTctfW2G1Uua5APQ+35+ukXZuBS4YsOSR6ljnHnDeKB
B5Fuma8ffGnYi2RBNiCGB2NAa5zxVgnznZl2NuY81+xpL417sRwzvwIqijPmrppvm+lYXrvWsS68
7cWKFKZiTASfW0vf9J0SNQ3FaydB7Z+BuBBE0a0htNXX+lQvqPDEpTlq0BWz3jfcvyrhei4tty3e
RioCeDmvh7RZq1nvYHnnlXVF8YjqcXcCivv1B7r0BheLWNGLYWgiYk9yT2n5yr71z+3i32brYtXW
MWIYqyT45BhGhp3XJgVcBO02p/IHCAgeaL0BjeGVxPgpKzxRFKiobSHOskfl6wlQJEgVnuAM+Tox
n2HtzgXYLPoq+2fMKLcB6nkfpZMv9T+H/j1pHpJmI87brupXo2E6tfVLMK5Z4EmXXtIiXsSZMuWK
Vs8YA3MmvcFM1C7KzBuwahK7fIfeRU22U3KLyjprJKeR7iL5/uvvcyHILnXLcQgMtonJirPwAI8T
pOG2kV9SazdAG/v6j7jw65bq5Ukz9ZZ5gPjieb5PvnUMFpfa5bqOG8xPzXGXJnxLw+unb655fRFS
imCODB8H2Z2ZgCGzS/XKa7gQqpYC5kok0RwNCnJRu2/kV91IMH/6ni4Q0+V/b/FWAAczV0iQS+1X
Jz9M2ePX3+7SoBfnj6ZMREBIMw2O06o3JeiprzV53dcPvzQxFrGhyeph0mSC94yVQOxG6pXU5NKg
l9EBl/ayl3jTYb+mGGZn2epcyPh60NJ5Hvwl9uiLxQoCp27xMOSoNwr2rEggy+BSiM91SA6U9xCK
RruRAjfLZLczPwX9taT1JGn8tdr3d+pVq7ELb28pGo7NQGpjnbOWaL4KxXP2zbLBUjUciZFkBQgO
d3L53Ji3Snfla8tQqv/+6paCYRUWVpYWOUtL6+0W7kTxUx/2gfhqNh949JLRbIL+NiktJzfe+zBA
NnKDCgpP0NrpoIn3PUDmvQkJTvdfBuPF1G8G6ZWdwBYzYW1KhQs0xW6xW7PEk9TsDWWr8K90J7ga
8NycToH7XXRreEploQP2VTcNZmhteGPxn1S/H1X/BjreTqo/DKu3ozJxAJfY/ojXivq70JqtbDwK
tXksWlSU6pESu2dq5noUy7UMuEwpIvcMLJxBkSblTeufQK5TetRdP/ddwOtOLWx8g6OVXtL/DWRY
yQ+FVbnB0HhcOTu0yrt1fJ9RmMjm0hlxL+uD4T4sxZUmPOfl79KQuNDm76z1YBlOasJf9B/y4CZv
/V3om96onOZ5j7DZySsXu1bbEA5FcdOrkhMOCizqzwnScAh9StqocbCq1Yy3OdhFUXiV/1sc3ocR
jLKB5lOKP8FibXQIIUE3eIJ4tDJgT7FXV8Umkc6UtHq0SxFvz0ncjnOznkQsDYXfA8CUiWymyj8r
8SZpm41ivg1n5W0EKSNcadylxfJLVu6s4XckbpvoGS9yR8xKCo2hOwnH0ezXTaw9N/hvo+Gv6+we
0/pwYmO0uMoOhhV+CO6Q6DA0PoeidHMwH1osr0XtZMXgmpVjlUIZZru3h2klBdYqDURXM2pHYZcX
fLhmVsu4P5L4oJbSWjYVp6T7QRpL14xmVzUeqJpRMbKb0QTY3jpdlDoW93SyvKvrxO6T30YVHdUZ
+yy6OQflOOOAaDaag8zFVqz3dFyjP3aH+gxSl2yjyzwSVPRMjehWlqdCInnQ5FNjPQbjYx/v+/TU
T6uRv23P/10TViHS9yhdTd2xKJ7K5PzXnL/2j9a68+ZqxeVpbXlOEroxpfMz8tkw1o1c2zJH7b4/
9oipQq7w9GNW7yr5tZ0qpGHkOPmnKf9okg8Fpoi57v0fk/9D6j5T/jdDgvcY2pGROWkqHNLYi9MD
7tq+vIk1pMLgovvTmN6W6RHGGSdVBwakI1mwEyS0Lq4/HDDTriNvEO+tM+acZpZKOALRsOOwhDpz
SylnFQjVpjIDt8le+zgndaNZisS9fsvibd7VBz+d8CocV6Kcr9oKfQV9L6EAJSMfN5l6i9zKaYWj
1h8GvXXaFo4uXdXZu6k95lPhGk3qTnX3OOJeJlOWwCjvwBHEayVgawy4uQFM7WTJy1xstXZc9cGu
K2RXDyo70m5qsO0q81RILHsk8AgSnNPz3Wy1kolFBu1+sWE3cMCknlc+wMzr4F4mMhqTGRax3LiV
uVb8xI5YVmHaHazopKm3hnjKTKTZLpp0rsWkLsQ+4d2oQQWM+0CV78cUIYoCgCN5jimtQhMUcq53
yRPM/AGD/o1VCy4OEh4eqbnAFTEap7S7z8pf9Qgt09TA8IHcU+K1otzDDMd4/kwRwSeEO5KxOdvo
Dzb4PfbDzrWGR8ua4JGrnlH90EE3JhMS9DJw22B8SqmnAPp1Y+kBa15bU+EMWE9dg5CP5WcGKiz4
0THMY8IbsLL3CM5PUBlOXGYbrvkdAbOPjn5mRdvriP2L+kkFVaA00WZMtxqt50bv0nKAWjCBhvxs
6Q++/NxF9VHGfTKg5dFC2SEr5Qp1vVc2b0FP6SVvXmtx/CkhSwW0dhgb9gF4JGf7TKfQM9uvu00s
pk6gtNuaYgTMRa8Syx8FKvgUXKWITqJLNbc0z/ZNyUptHqcqt63OX41T59Zz5Bq5toqnbZO2uzJd
hcGqFagS6+t8fJghcfaxl3e7tHkd1NuuetZlevjvhPyFKqpQ3gCVXfP/AKluK8JbHt4NzCAgVlRG
zq6xmR2jqk+UW+lMWewe4FOinQ9Wer8Oa88sbuOBWtVzHD2oLJYwb7mtv/Fla8f9mJNbsasnb2NR
3hCvLdrOBCWkSAerGN5mKd73krw+G/TDblCM+7lBMZy66UDzWfVS+LR7Wgl/0nYIDkVeeGqlUlkL
PUMeHyPlLa9vJIGKbVi6mUBBjg4zhFqY0ArDW1P+0uSt0nCeKreFdlcGH9IMQh6h0zhs4mrTpj+l
9iZmSEVwg15qq/dgTmhi0GTbjx+HaS30nTv5z4iIpEJyLRWyYbkSDeRX0cdIn5013GmNGzQPVvVa
m6tsvBX6m06Otm17T7LJLgqe/GNWJbuvY08WhHU6M4t+6Pl7Q5kilGrqdMZNT5SNSzwV4q0c01h9
yHMJY4WCc00N7Huys2KVTseii+0qJ3qFbiOdpKRY5xjCVs0MZTsGXh94kXaiH3CbBseZInbabAbh
t46NIbodsWD1S9Q+a4dKIUUHDZO+gB6/PJ+cMrPsc7yZi8bxm/axY59v7rJkNQW3quKOyT6k09KI
1qKyZj9GPgaAFZJv6orSuyhuRnmnqU9zdyupz1J6UuDZ9cZdJaDhooe5U21fvu1NcyVxDYUVRsyO
OIQvbeDW+YbbJHwd7qP+SWD7q03M1NsSC+S5pn7Ln0H3h5UHt0FAQ0As7Or2Hdw5C1O1ITds5c53
Y7Rlhej1FjlZvzGK7mCmkNnazFFNUoO5upVrCLqVf0wzriJIXLIkcXEYdoJ2S3g+GuWuIzoVJUSQ
IHBCCxLyoDmyMZBt4aya9x5YeLsrHywhWCX9IR6atZULmOR1thWtaCU7hSTPYUOFlpvfKPwUp0Mi
77LiN26RgnRKw5u2e4CkaWvVj3b2PWCYUUUMHg9l9DxHuOLOtQs0qKVyrUY/muwlllfJgONct4IP
bZsJESxgh+/ilYFdSzFAmow/axiWheFEecQkAhxCeWAmAowvlvWYGpu5PVawTCpw42m3K6wMbORw
TAKkWngDjUK0r7AVa2kaESL2F300KDr8pnl5PRbNfVlVTun7bjSn67AvP9qx2oydZ/CjfQtwrV/t
s2HAHPeO/JBQYK4Q3OjpO1A2O4oid2oFtymalSQ/IgCycwjhs7nvtZ+ytM3883tVTrDk7Z411LTJ
ruUV6BzeI2Gtx4DG1XUulqs8+ZjZ3zISmJnjsmJS3mMSKyTZlRKuhkRz5emnwAanYwjc1ccpeC/I
p0VMKoxwM/OW8wqmuTbfdpro5Sr8Srpdw24TNNahpddJ0X4ZdbNKDNMLQC5Gfr5tJxFiH0xo5k1c
FptUehvz0tXTlkTAkQ5Sq9i+JnswxFZSpHt9s6nryh1T+gmFsx3GTdIdEr17iPVPXT35+n2SnchB
2wYeSTF4c7KzAhQmUuUU8QafGEfvIB/MHfEdrW92SCXNVePQznTtoBaJ21Skh4W8ycrJbuZsXaRs
bFW6bio6wjSJpVFAyeFgrvLWOpnOKnXda78GC7u/ySIXN8oXxTgq41M5vZIzbHpxeLNkcr5Y2QVS
4qD6JbgNSLg+pnItBlAmOQrO+nHsDVuSyeg7JiOZeVn1pyhLnUa+y4fGNbWShdECyUGYqo90Ggyc
Cca1ZLyEmbKau3zf52DkwxGHp+quxrAyrKWTqrHlDJ3dVMlOVnKOA4YXxLuocn3KfFZqOU1vOlWG
T5iuciIF/jeT3dSm00SGY4jbqiZbBKHSZLyUunG1ZDUbI8bS5WnqbgF9rcqkOURG7mRmuKEXwhEw
wDB5KEQevile0frMPZ+5Ucpk3+P5rfCaZ2HeWzkSMlX7kRJQaxx2JJKiWf5s6fXTfcO2ijNkequN
qQMq1R4tkny8aGQt9ZRsvE/mYZ2zOM2ix4cFNiLJ/JiEJ1MaD3OL/4aiiU6b/4IRfitHu7p4bxTf
002ZzWtw9anZGA2tJuGxKVCQmzsoKTY+1B5mepSNaHUr1rgb2/5n70eu3z53urURq3yFg/lOsW74
Han0EmrhOpxW1ugpyuj5OA/1ynrKzN9xj1uOlXuJMbph4Jbnpul9B2KmmFatcWsoDJzGvnyg26Lr
jlVpePpwL8vTuqW8WoimjRnfaozkOyBE+6pFE1mjYjU5O5aurIfcjz21nBID/RnQk1PR4UHmGAe+
ZwaFF80GHavDtjerTwN7cHsAgU2Eaw5l+YCBi63Ld1CSf2ZqeJqINDRC5tU6miMHBUOWYY087nOp
J7nDEVwiakfNmG8zvGVapTha5g5+uYPHjj3oOYr4AoGyufHL+waYdaATHV8j6yfefNDs8fI8oxyN
iENQ1NKHQhTHFljppONgUkKd6wB027iSxMJNauUwYDNgSIrL2lqX81NOw2TAxqsNDzgpeqWJW7lf
PA7a+Chi4d2liUPRid7GdSOtU5U/cBbsZJz2ljB4IJJX4CLQCjjd4HtV2Nl6/AjJ2zVkywEMaBec
JYd4dgaW4OjnXjc/Gw0pQaY6ma5vrFhiQ7eEdY4OMiNUJi32+/V4shR2V0lq3UrzQRImTqaF0Ekt
Vxa3YpKcrOrTrFRbpYezUUZ35pg2IzcfR0jVHBYms4GP/jgrt/ng7+ZWhtbHetR2ln83cy4Pw3bt
WxyEgwqwsuqAmlnnoQGBot+XhfqpYkyPUX9VnFplZeTHQLrBFtq2JDjTz31411uwFts9cQtBex0d
KmjGXdUhhl7puOvr4vQohIAWfdlJivREmY38obS56V3rk3UH3nvjT9a2TYKDmg0rLZB/JWSoeh/u
B+N56iuqZWQMVkYVZrajWllZWeTkdMfmCcFDF9aKFd6IqLGaHvYvlnDkZVAayOsUBROeLIBcHZ3v
eVe6L+x8/ahw0mgM7pOHx86YQdRw8jdmZR0oh16nB/dsZ1+MdqrXnmwVtmaWTkK0k1XpNhLCw8Ct
8SC6Kv2MAplOFtBoJ7uCDGtg0t9G89NKw13VJLYU/Wzz6IkLz1sKI/g3SDd5yA6XdsbRVOvHpvXB
NuOZr59MAJtleBeP9+eDqZORDEet4sTDIc1zfrh80IfJMdWW9GzmXLQL9PpY+mwD8zvOiI6RKzD0
BG8232LK9QOriNIRktw05Ja8h+fFJXH+VqR0rp+LOeF9W7/HVGzAKJOZpW4VfALAoLQVOA1rrcGr
flLeR7SRMlVn3frwjfDB7JnB01rrzI3ecVSplH2YKG6pw7Q5dwHVXphp68zyakZmDJ+FodtCY2y0
8kgx35H49LiJrwNzA3vU1tPesYRopVN9U3uVAz5rAjJAa9KmPZ4Dz1YJmg2GRVr74us1QfZzJnC2
NNTEfnDMhH4TkLSmYAg6KUGEDHUsSj/HsnFQp8MfuDtXRiT2sUFtH2J5Y1ZH7rPpJMLdLP8dVe9W
4+8isV1LFfuONJ2qMPOM9FOY1xpceNnfpqayHkMLmFa9Fpm1sUL+OWobjeyBs7GkzF44zcQ8UdlW
hsm5tnDjLNhkaX/KrbdcolhCQUrTFLvrydUD8TgztJbmoQYaQ2S8ZvONaLz0qHQC4XcxnShrTOaD
5ibeEP2qZXNvURhKjOPUWKuEnCofEhq932TtPfNvBi6x6s3Q5utGXTV0egnJISGT65vXON8WFDHU
ztPEgx+1dosydgh/5ngpx6FulywmQGGref4cSVhmTpcjftxKs0+kwau4e4nxVdLo2aPEhnJ7uM0G
4aXG27JLQIkTp6sUfsJ/cXZezW1ra5r+K137enAaOXT16QsCYCYlkso3KFmWkXPGr58H7jM93hzL
mtKVS6YEksAK33q/N6TJJigRtVjTQopgpBWnrBucOFQWOefSaXBSTtrQv/d+Z+6NQFmnlHApabXW
8JI27U70bgoySfPsJvdNRyhbp7Fe1VrFOCs8RHQFiT5b+KLO3e82jRoTvlxSGf9Izc5uvM7tSqq/
vHbirnPIrSTaxwOxvPcmb22ZK5P2sU6wT2gku7R6KDLPtiZqq1zbtSaqGiLuvWY+R2qHMhi3Vm0j
DbArA3q6ntpCArukJo8VqroVq/tiYBG3qoUe1G6eD0BNEvqH3k6pCoZSBbSDi0rmStkxAEsJ6Qs6
MCqnKidpLHsw/NmdPrrxR8MVNVYN3XK00nPSoudXWyeISjuQ+31vMlDSeO+Px0FOzlFJ0vaQIbZn
EYuEpSqFq47o34pzlJX165ilqjJeDD1elFBgVIaLLFKGCCFXY93QHxvEhZIgnUrVetAwdgGduEdq
bmP3fign6z7O+o1aS4dG7Q6jN5BUy2AH3JaFDUHYdgQGOf96pApU45lrDIS1dsKG7VAmqpYzJuWY
3x2a8dtwNhtl1zTNs9zDRpE5hbZev/RlD1Q31xC1C5egBWKroKRJgCNaIN+KlUn1S+Zgr2PLQJ7u
uh+rN9EqVqk8OaWI7jRVt6kkuE2uCas+fZk8dafR7hg10ktiVw5jHxEU+n/Rd8b8eajhRZfjUfYk
J+v2OT4dw7NiDIvYu9P8J7+ytm0R77C3ew4mVm6rX1XTaGsRE0R/NDsSb6QfZfdYEtGhBoY7CeTo
NJ4bxIWbyv1NXSXDwtCDM4cSuhNOl3FQt56Cxtz2QfY69LB39fwwltpGiitMJUQhXkQGAZIZLV4O
Qj0LURxBhe8ZX6Pbq4JtlHtB6vdKxT0eL/64N4WbIeKRresgDWzRv48MN9cp862GpAITuwo51x1V
q8hzmUS7rE4aNm6tQLI8/mD25B3PZTj9KNQVkYukqQigbzXnDKtqlj3n/sC6F6uzEeUnoSxdK5a3
WT0CYZfLGmcfn9DAZLhYlKt1aW2rQuZsxggzOwvPoGKhhy99fUkBLjxL3oqNAbJZ5oumIuexmnJH
UI9RvPFNFX8ilQFQ5WtZPqnTMYCOb/a9k5PT4CpJmcCoPms+SpYuezVneW7cLgmnpb/cLuefyYtZ
KrSBS/5t6BPMP8+CZy+f3IlisJfMRYFSrQmz+dyDYRIXTluJEjHBVlKdKdkbEccWpdw3FAz1FJwM
mZRGLQBL1X4MHlHY8IWSOjVtvUHWot+iyXViOjvxrk8BYSpK6UGpLnVurIa+WvQQOrxBXPot+JN1
44eKI9J0a8XSbsb2QprLa2EhQagyu01fPNgM5J5Wd4b3NrVsk4KxbLRiVarAwdh9dMV3o7grjW1q
dey5tVv1B4I4l3Ubukp7o5vC0uDXi+md07HbkYjZ1u2qtlQHv1dkFNaCAmDXtERJHcoqWvnjSzZu
Am2XyukizfaW/lCKtVv00sKfREcANYhE1yQ6FZDODnUDf4nXmrFfAPFKtK9lizo8BzAekVNIdJ2l
YBUK1VPYyQ+kaSZMx34F9HVOza1QrAkkdXtCrrXpVaTsrIYGryk0kP7G69deWa5bAW/PTFwGIShV
2y49SVuKTISRm90G34c4ew3rlBmWOILes9V+N0eSvAfzIVRwmrSM+GJGki3F8OkF+t9TJB/whFmS
BE1tve36HdvGhgG+aipxU0msA3H3Q2eVyutiPUl3PuklOp+/5O6PYQvE6BnOaKqvTdNBlgtPlq+T
HcserWUYauUASNOUrbPOTB1DVJ1hOpEVJNkWcN8wjG6mhHuMW07Exuz7mjBRnezvUN6QDL0WM5NT
nboPwuwk0UhumnrlcSboUnVZxt1a7QgfoW0hJQdfuY/Hxzx6s6K3qH/12QIk7E3ifaO85j1Qe3Pj
a8deP3Wc2TLsgn2QSAATQUjceHqL6kdrfIzbHwOKq2w8qt0aDB+moGguQVCVQHP1GKXCYWaGVJKP
CvOWnqJUZVzh1pdPJqiMJW6EZjv0p7g6+MVRTQ5ScAilgzi+DfJs6X1hGDpdES9bQTjhC5qxNE1i
ZCce6vq4H58CtJ21cey0m2TeAe/KID6POgfSMnWTsrO5Gd/z/K3SloUCw7Fmxx3cwbPcIbRZiUxM
XIKLTr2rAcJnATafvlMqhT3B+sIjcGuoHMCQyypbJTnOx8vRuo2Fm6oFPcoOgqecJ6Xaa2xpvko3
cI0zOd23Va2hHKb6n261fuOlP/Aphcm0b8U3SfDXisKE6g9R5NbCwxDeV4MtS1ugggzjqLifrWrq
naytCsVy0nzccvxPzPl571pDOQrhsW5uNBVhOA1f+mnkzHe7Pt5mrak8R5O8QmC0S/IXebD2SntW
6wE75kzEkMZ6bfP2RiNskNjdV018aAJpyUlr6VshoYckXjWEkH5jzT9NvrVWBeUwO+Qk7ckMHtMW
bnt7L4QPKf2i5mIWTlSYWzXYmpTma9X4LvQX7TmLNkJVu/WormrxKKU3+FHQ1rDrldnBOPVd38Oz
p1buxlSyE9bj3isZt0cl6U5hfDTqwMUjfZXI3rMenAJWBFHD44cakYYBBz8zXGTGqtpwnEl11W7N
SyskG0Hh/CPyRgXhTHcwNVyxBZUULoVP5nT6ZpW5O3XWXlT8nS5Pe7mg+1zXil0a0HvxYE2ow63Q
dDWW77Bc6vQfCUMJQQEuMUdSNYuWfUOKTmO2bhVACQwUR+7uiQbEKrim7bwTmze56pdQEhcy0EcC
kKGlotNIwmUovqPAKmuwjIJXSDpv+/xithdJFNw/MzE+IkBcEXXUwK+rtoeokNSOkNHC/8R+7KPr
zrSSt9dzmPn1P/+S/heZ5Tn7H9c162VpHQrja+T4a2cwMQzFXBu5bkQjs12LXyVsXHF0MlLM5MKE
XDlW+EnziD7hVn6g8RO1K36On5bK0KQCm5Kib6LwpRM6l1Bi9lg6srK6GuLS9hN5mVrvpjdckqBe
FOCvvlU5Pqr37Jsex598lo+eyRWlB6G/lkTzdyw1WlNO/MVHfcXl6eJeN+OcRyKmx5FWFg3wL43N
a2cpc9KtLkxTREOS00Zu+BmX7gPy0bWHVKhUZuzJSJzZbDItXSnmkWP7wkum5Z8/+Ace1aI6EwV/
Gf2h6DdCFwo9RqbAdaXdTs3KL6ixaY530saIxMUgEEOoKBtOjLtQ01xVfvTGhDL0JrPorXSswyAj
kpcfxaq7adJPxBoffrSrCZ908SQGPoynFNSbxFjk6mvsB/yi2Mftd3rQm7JdZ809hB9VPxS4qOsY
WQilgZNDvEg4Q3ASIhhw76V3svY1Ba947VnF48gBEyycalMHzJmw1D8/iQ+GvDr//y8PojTTtq5F
SOQNrdlRfm+/Zs0uqlfrRZ9XuVFNXFhdCc2CGJ+vfd6r1cLoY0kVLB3XRtkWFY6hzteuezX1jUqN
yz6s+Lij7PgQezVgkK9d+mr6E4onZ1OLGDFrdmKyDIevrfTXplQBiQKZ343jTnqbHvPvf/6wygdU
3f/HkiqUBUMbDZZjFYIWNI9Omw1pgU+GKaRxndyEqUIJ6J0sYe5Z4w1S0V/sk32hPtOCEIS9Gm1D
qokiIhlLVsmmNdHXkWc1fc86nGX74Th350PRWnXSk+i9duXZksWVLtwFfgcnaitNOg7ETKZUOv/5
a81qxN/QKX9+21+GuSFHgSSD+O+S/jJiV9JXHXEMdf+sFOVrWPAVA2/42hD9SSf/5b3GWEv1pGQo
GdHNVC0N8+HP3+GDqXrtK6VkaptJashq7+/zaD4r/Pm6H6z2165SutoW2G1ybzohZyEmiFHwAJZM
QsA/84j9KcH43f2/Wg26SFTEUmMORHJgT9kpy/eiepd3L01igTJ6NJA3nbKv872RvGT1Ddt6nj2W
ggDXLV6AYgJdJ3ZevqXdiyVcPOMxlJ9JWNdHAFtCNQhDr+eupYDTjg+0kyfLvHxX6JMShq3LBdv5
fRg/aKGDTGBh0rKJrJWEg5hRBnZjHOR2ZfS3Ijii+C2MTpr0Zk3PoM92F9xIw+2kz3Fst2llHYVq
N0THMId2kJc0GV8K8B29rG79TNl5PQwe/4xZlFlNxOzml0EVnSJ96LxtifTB2vrtJ8Lvj+QWP73e
fhlmOrqwJmqxJZrtOTgMQnyiVYO95jgA9OvwHy1b8yVCN3Kn4CSsAr5bfvAlD0XxOumzHqxc6CGa
74by4Hvr/jOVwkeD/GqxlHNfDQT4A7v2h3lXfLKnf7SoXdtZjaGQm12JEibrHjUSRmGDAo/ZWMep
PuLfGjiurZaDLznSqC9EcSJkmo6EbzhFvQniDaf9vllpyQhoyM2mq2Fo8sHPpycxrG8sNYNtoJ/M
LHCwx1xJgMtDqG/8aZ36ih2k4X4ET46VfUo8S6h8Ju7+4F5dm2k1atJnUyxRE2wxIei/ZkQjXjtp
dTXd7CrgsuGRblz4mWnKB3z5axutOW8gTlNGjKfRlvuOJmmtV1/cC6/zO8O6b6sSA8VdOGHD4KbR
J4XqRx96vvW/TDJJSEMPk7gRPWdqWx1IB2SS/mvxieJPBvsvVxdJ7EjFFt9y6Y3u6NdOG9f2SrUg
Z3UyIMMynrw7/duf94iPhtpVeRTrfi100HRme5I6cuovnrjkq+mu93Xu9fMdmJ6m42dmHx9saNdO
SmlrWpbqpdRyVrmqLCjpcJAMEZqE2Thfuh/XnkpqxILSJ8qwy19aJ3v/2kWvDkURhsxiaDLYqqfS
cEFxvnbZ+Tb9MsrSKjQsMadOhMVIm8v6xJ7ho7t8BWDIml8JvSxzhFPatQEBOPUL26iVlZJ8Zm/4
0Vtczb5YxiDWhImLtTxNifdOP0Vk1VvxJ+ZFH5S61+ZFrRgFiiA1rJ9jvx/8bmEl/c4EzhzlW3Ry
XyvTrz2MokTt9SHG/llOoZmvrcZffu25Xs1JuVS7dqwlZPUP/p3wxYF9PSHVnIatSItAk7wNoD6y
9j9/2g9W0msjIt3z8Y+dTythvI4hOVFf5UHm/vniHyxP13ZEskWqcIqQeEZr+24zKl+7G9d2RMUY
aSDj3OK6Xo4zX/yTI8IHI+/ajQgXg1LGQmwkFQ5ScIN3fQxn7lSOkeup0ydv8sHsuQ70lPXY9JuI
NwEWnXkd9BdUWF9K/bWN5tojSNGIDPFrbB30sg4Xuio5OXTDrz3Qq/OCr5lS3Jo8UM3DEA7zh0+q
5o8Givz3tdDErTUdRz6zrDn9mxCt/vxxf4Y9/eZ8I17NRbXpNSu2+mEnIgsbsQWM4KQN/j7CYlgY
vk9+B+MRaVGNVmMsHWEQUXFtdDiXorzQaWclOWyuG102IQAj8yiDVVQoND3TVT/dq9k4d/p3gSnb
kCVng1ClCO6tVHXNUV/lE6isspL0zgEws1VcNLzs26yOEGIRqsLLxCGLQIe9jmffMCU7VWygal5q
qN2hTv8cS+TUeKVF70qcsnygPp2WS5BkqykZNnJTuQ0Wf2bmCJO+T/xxY0W83L5rNFOb+0nylwHi
pC69rbH099SzKcNMSGWk3vd42MEu+KQK0Yz5fv7uPl8tT6jwJYnatMd+vkHG/uAN9xp8IwECZW5e
8pH74730kbCSLWUzWs2yiavtWOv0MLZGM9KX79epccg87Pfhp6rY7w8WrfJi0ZnfZ1QizreVgZhI
zlezC8mguDE0AF/cQhVc+SqCHV4dp5sy/h7Jr0gfUDjcZTQOM3U90Xse2uWgwmOZfBwOnb5MnRCe
d9i/5Ui/cDGy1bpeJJCFjWFAB7RWpWgZ092YICUlNOq17wRH6/1OaZ+7xFqlZr/SAkASGNrjt1z+
FhFWMvSbCF6GdNMkS8GCd0PPtpTsqtgM8g9gervX2/u4zm4KodmNMU2ljk4l+v9aye0KSpkHxyRW
sIHtH8YapnR3O0KZ91PuRHQ06MkVqgFHCiO0EFNjoT3XQQkHTF0ngWoPo3DOGzifr5I0LloOm0WQ
L+MpfhiIAE/Ch3wa3LzaKfoyF+nVY+nYSpVj8GKfPkykIfdafxIwZyhV/lgOOxiygugoEMbbUV4w
DQr9iBXWYijWetEsqvpEhoadha2rqG9JuddGzYn0zFZ66TGrS5SKcNL5VF2ofNPJIiBtah1aRAf0
XbsUJ8Kt0aSkQX0eymJmfylafR67xjFRUrSy4MDbWA3hLbxpI83cBJd9Q5DsPuw2HSx830hskiWn
guSJYNoICKzUIxl7TgId3dJisjJMW+IjaLx1CZOl86FizQ1GV1Y9R/WqjeTVy67XMTu1thJqT8sb
0FSlbmA065ZeWxMGbgJZIa6GVan/aDpvGYbWOivpeAXKW+ZDnUag5dOgNVPR1UPZyZLLWCmzS4yt
C7j7Vskxkb+Hxu2IlAGQ1AYOgZpqEaGX2qbRbppAs8dZejh5kImeEqs4mRO2THRQtIWAHkEQDlbU
HAoav+XgpuqTMqZOoMzq3KxdcxC6BS+7Mad+L1lnKXgffASbEpSEAma7ltuDeif2/daKVyBK9EW9
lQbfgrdeDP6SLp1h6bYFBx1akFVjkH3oJRG6WAYJs3T7ZLprTQRBJbRRUV1kPDE1e6yGR5GRCDVq
oEngdZ6dejlUqXRR+4JdjWigSX6ZLGOh9I9YH9dhYMcDEpMUZuqULntlK0Jz0JsAOhtdywK2b4II
4DWPFWSFmzJSFoGhEJWI01+KsrHah+OwxAgK90E3ii9xakIceO8Uc0FIjVRvhQzfB3CioeOBd7qt
YBmkiGcNQwOEO3jgyzho1dpLnafLgG6GGd2l47kWIZj7ls3DgGO1kxENWxl8e4txDBjZxI9CWmFO
pKDFkNdJb558zbp0xg76VgrtuQi3Pbb8xbDUK/3QskAb9ZOQoAmMkYuGtSMW+DVHlFaYbtE2gT2b
BLGbNE+Dxvxsoeng594p75g22rKIAGtUnUJ7LWG3NsNDM2QrMTTovZ5iE+dMcw05SGpiuw2Ij5zF
j128zacbiS1MCh/rFlZ89Grp6roodOiG1doyRNC5bpEj5Uwgfgoikw7Bz42envKYYTxoCxNev2it
R+vgGSS21Qam0bndNfemBHsTjr2Tx8G7GCVbP7ik9NeZS/OG2GsQoIxHtc9YIjN3avxHj25XAy04
tdKD7r+YPlR4BlwDf64nImYxQhoqmKKi+RDB9MhI0cnj6VYvxfsUTvyYojAeMtblyHpJBVbEYIir
VTLojt4MdqWBPWtV/lx1+qYT95BSA9Tq2KegHsaEVM+WSrhrum9SdQiTgyw+m/2wjHJ25YGmZD27
5vY7WWXb/z425aYulFUcneEauqOXHTgB2CrPDa/9Kr5oBbbMyAAbC35tQ/PIS9eSYR0q+dBV30o6
8n5vNyQw6A1Whn7hjuZGq4ZFadw35gvYkhOFnVPqD1r6Q9EvXfRMdJijIiXxKTra7JuBjmEifEeu
jVMV3RY1ZvT+Jaoe0nDJjFr1HlfTkvDgx+NtTyxYKGzj3oBLxwoMBxd7VZuOC0I8WE1xVKMJNrd1
Jtp9CnkgrSO3jc5e3uy6DJ0GXBwdmncJd1OnMuEwpVvWszeexTiDhwuBxQ/u/OnCx3BESEei2X1T
Om9fiSdBve/DVQMmjJRqCPtNImwND0zYOsS0kApI7LMTUToab23OjtO952jzwjFZpu2wbwykbhbz
t3zyLGkzBHRZa5idAoM1EUX0Mt5Co0k3p9oK4UAp3FOonbX2UxM9bS5Or4sTvtW12WLeBG1cBB2Y
aAezL0EijoNSeQrkdl0LpROybKHJXffKqiymvSk9V+Z32KILOdEdI+8WwYRKEclSAR9iiDS0yzcE
yiwmBAT9hNRScEu13UHAC4dTVCRugT+7Ht+2GfLOSN7VM+uuoJSjKdaoSMiNwk6yu1g6NbgETE3v
mLniit7ocKr7niLXtOJpGfr4RwCvjyfSxZc5ksdw06OoCptbDb6PMpKFIN53+BgayC4i75AEb5BO
taLb9vo5YkWP+sz1OXWZrXGIYrhb4N4eNQhSLxD5PCZTsEdkXG+xq5IWaRkivl5W6NN7+rgV9Bkm
zlS9TOUO4ylqBoS9Rv4oCvhEA7rNnq2tsNdK/9wwxUc480O9tMqDpR2rymnCk5xPazHajHlr1+ie
PB/+rZCvFdm3oXGxg269YuUlG7mvbV0PnImJrxkwH5ElmCo0ZqlwVTY5li+xbBdyk7PeQY5EcqO8
qu25T88BSi3wynwGdcNTAaUMewmrspZhTKlmrgQdRZci7sPkOAkvLK5wF3tHocYouvMY0VH0l6J3
mNhmqvJiTqbjyythWPRnoz6Uw7Tw5q6EuPOnk5zdGdKtFlcuycALlXZy2B5a46lGwZhsBhYAncJS
k6zFTwY5yvuY5z6FL6a882IE8vXF6x9E8RT437pqF0aPHirkkLGQMv4U7Vj436wK1REXju7yKpzj
odmVWZpMRO40fwgj8HzzNkCvMhgwfEkNc1ske1Uq3g3JKacDbWDTDyXVNVN5Y8nS0tS9MwnWbmzt
yD0x42pZFBDVZXnf5MEm45zgQabOEx2OEY/HGgHWy4e8fkm9Sx3eS6m1RU6De55y5w3tkyAWu0TD
mMN4m/Th1BGUSUwBmWhORkpYDVLT5ndqQ7aHCOU/yLcePEkl5AagKw4F/wIVyq4RVHYiy+V4ylOP
yJRh0XnHkajLAk5Y+epJ507OFxWSBctA6a/ea7i5piG6UjHeq8V9l6za4SmKRydvt3jmzamaFHjw
lVSWEEk5ZExFpTgR0btgkqEWR/FLzgGT/VWKzi0bscjTt+5RQhEz0/SvlbdT6J/KtwALFMauDOW2
mQ6aug+7YWWaloNdRiPuRlbaVH2J0AQM1oNqvkvk3+lh7vpdfjZU/z5D1hziyYFhSINnutN6kMgD
1uqYk5qPEfaK/5QS7A/GYJVKb14zuubAhgl/2q7UtRqsxr5E872TaPclOqfE+jGOcqTDMQyzFvk3
hgVdfW8K9U7MyQgqg4bTpe6tJwrRvK2fAtykdatFrRSsVAvJP/0UHbVe18CITBvXh59fq+Wd3lob
DOiPPfp3Y4T/mTipjoefhERNsuyeRKVoPrT2FA3o5Fv9VkMmH3jHWW/Ss0WZy2aw6GI1duWj60WC
n07BEulPSbXcz2UPGXSWMCwDiLGZPzgm8gKj3obiXs4fBqAmJRmRVEx27FG7onqQdPNcTIRqzM/T
GldZt667TUgpLSflj1BN1pGn2IizbbNCOqBeRg7bKbiMgHhpSnwHaQTmDpuwhTCsr4dhW0fmjaGm
SFDDg6LgKJtAvysbN/BXEQ4lZp2ePUldNWhG/Ko9eqqyxbxvpXqzwMg8T6q5MVpxVyeMRVYjE8fi
XnsWEMd4GYtTffahwVfVS1d5SyOFBXxHPFMxevsxMy5J3K8lE34ejjF/hjN+h5LMG9ncRf8FMUbf
w41AWbwbkd+hHg6qTxDunxD877bIK4i7lzq9V+Vy2Jltc89CdvTwsxl0qjUF+wTiwEaqZDOFGmm+
Y2rATq3bSLB2kyDdxIO5EevpITB/RJZ/tLwff/62v0Mm528742e/fNtqskpY5jq+dYm6iCkVZiJv
X+SfYIjSR9ef//+X66ux2XVlQuOrEBWnmcT7Hh8dmVSq/kcoXPxWon29kXr4uM22Zz9sx+iYGMfy
05zan12J3931+Tn/8glw8s51xh/fELRhQocujymqidKFb7X1egttAnGM+c1A4ECIHrhmn0pldphs
3xQ7CKED3gOmLH4BEZ9v+BW4FyCXCmPax7tAWEn9/RR+gsLJP3vfv/uiV/CeoWeoHNirdkjUFyVh
tGBWqPfWEAguHDGRUGQ7ih8yLxI7ozeehW9lgqO75IhTfcnZTaZAdUqkXOwDroqgeIDdn2QcEk9d
8az46lLT26U6qdug6NxAeFbhUeeKeWPlT33R2aMfumn6UE6G3cdoxopNXe+98SFrSgcbIAvdqNTc
VFFkp1hvVMCxpXermFuTlZT1zC70Pfq4snyMxRYQCgcYUncGZFes7FFWY0AHwaF4xlAj8dB8bZsO
ao3owJVoU4PCETG50DwGLJIDupwhT+fztu0J9WLW4pdtQUXxGgcUijF0Vmwmkgb9ZGAeGn3YCCq8
99nPwjWTvSW6SD3VCVFfeQzyTT16tgaQJnNaH5R0HeFYFVM85w2Sc2mjFvECR0GUnPl4HzW5U7XB
xrBMLKmeDYUYoZ3ckTPK8bzcFsBRJBOF/us0/Mhyf1cgiikDuMYo/nAzidF3w7TF3TknBoB20n6a
wmMVhuzHqJ/YV3spYsakjj+glu6R/vkrb+lrEuZMBg8cmejwHKnyIct/KHm5TszRSdpZCb8tgruw
mp7jnvJHR2OnSy7HM7sI2XOQtNXZXRcf5PgAqRIjJC9aWuM3JZXcUYzORvNuBW+qHDhFj4dhagAS
RJxL4kUli/aQrYXi3BiFMynFj77O1o0wcb55NtQdpGukoc0+VRQX7w8OvaqNA9Gi09PbCeF1jzan
6oZln3vnrE32iMN+BnL7QfJs0oQPkpyI2acYMLWdpYj4eRpTBORi7FLpGEyHhvqxGv17TXgco2pn
Ze9GgAJVS51BKd0RDn7bW0c1ULaNr3wLFU7rkBws8V3oFHS6pFDVGhZzBbnkjxEaJ8y42mJp4UWR
peptZIif9Ax+y66c5/4VUC7q5HR7xQCwj55HDwDx9HzfJ5c4eO6LJ39o8DTynycMcFQk9laMg4Yh
YCDULIQeDkWBkKqG+m/mIgDuaya8kWP+yfLx0a53hS3XXiTh5WRycoflwzAcOY3/eYf5Sf36zbp0
7QAeRAjZ8Urod9Z4bGrJmWuNusI3rPyh9tEqYzlq0ECEVUZEMGZnSMsbRXJ9XbD7AFuU8Mckp+fY
A/f0LlWaOinVsVLITg5yE3HwEcxN03bocbBDC6mUAmFdtTmCYRZx72IlTJssX+oNehs0o3/+VvOe
/bsvdVUllHHUsQh4PTVkB1p6GfzAEUyoMwGqwOkzZscHu6d5VTFgAJ3JmCf1uya+T0lY1uq9hZz3
z1/hg0d+7UxuTRlHTuriXS6uI5+0y2H85OZ8dOWrTd/wpVAF0e53Q31ouwt7+icX/l1Xjwn002T9
l71ct5S8zww6BC22GJ034YiGfx45z5no/Pmm/Ayz+d2DvdqfNSNL6njSeLAoWIq4IQBUBybcRli1
hNF9IK7GzGTnCG1LNe0/v+lHj1n+e4mSTWTBjPPXqoJXxZjrfLSMWB/8+eof3bSrVceMgyCdWp6z
r4mEsO8GuUF4i/9e//3Pb/CTxfS7e3a1eEReA4NYU6hp9HHeezdhFR7jQv0m+TQnCHwM2Ssb6c3o
BsCK5Jh6T2bFAXMOAURoiLuU0xYYpvnjOi7AJ8T8m6WnmwadKU3LZdVJbhQlu4yz0Z8/8Udo1bXL
d8n5XmpV7kmTRbepNq7K1Hetpt/I+rjKEaYJUrGo88TBvR6fH/w4svzBQiIkAWv72dqMejvSX6QI
LmWubOk3LbwAVmpk58Y3P2I/ii/lbFUCsClJlFBE24pohHvcoPwaQy0RUzcvXtdm4yrBc+y9xlrh
opBbF2P8kI/DOoZwnIS3Cu38jLTg1nrxPNWurVUWYv4wDd/UQT2Tygn6oXxtoFwblI+xFfglvvw7
KckBdxJ7wI2bxDd6uf9isP/72/Af/nt++9+Dov6v/+Tnt7wYq9APmqsf/+sQvlV5nf9o/nP+s//5
tb//0X8dXzuk7/n17/ztT7jyv97ZeW1e//YDyrKwGU/tezWeUaQnzc/L8xnn3/z/ffHf3n9e5W4s
3v/511veZs18NZw0s7/+9dLmO7oliXH/779e/18vHl9T/m7z9p68Zkyp/77Y//zF+2vd/PMvIJN/
qNiQ6JYhI3Awf65t/fvPl2T1H7T8LdOSTVNRRHF+MFleNcE//9L1f+iSpoumLGmKIv+kotZ5+/Ml
5R+yqssGroSaqpuG9tf/+Wh/ezz/93H9W9amt3mYNbMG6+826pqqSpJCUIyky6qiG/zz9yVKmlqp
b2uVVh1OjI6cic0h9Yh2Lcin/y7HY7XTPT3A0amsejx6h/yGegvcdEq6dBfAF1saodQfDbGjhxv6
s7rXKNOTEVfCtzBX5A05jeVnUTFXhdb8qQ1VlVVTs1TVMrRrU3xNH+rByAC9Q4x4jqEiEIwhWlGy
Sf43dWfSHDmOROk/1GgjAZIgrlKEQmJo33K5wJQbdxIAAW6/fl5U90FiVXbawGwOc2trs4KYCDgW
9+ffWyr5Mjk+vdRppE8Qhvx2TF3/g5QR+QblyDIAyFp1kGATmt+1IhhfjGvEZRWNwZM1PT1WISdv
/TC2X8lg4je0/C5/OJg3XWGnzxdBEoDqElHO8Av8bdL7qWzRk4UCL0uPPaBM6JiFpPmYhlX8LBxb
HwHqQJKzi+lBBkl5BzpF7M6msjavSWPqQ8l0DC/fxF3WszIHGGSSuyBvcdq/W8r/XS/v1wcm88NF
CN9KwyROeYKZDvClIvq4QAI6DBxyThiosklNhwC33/4tzFXR/uCJkeqem7HX0JrDleqWDqGiF3Qk
AX4KdXr327ICZH5Oo0TcW9k0ABaQ8lRRWh3qml/BbDjd9Tmh9UtHxNDuxjiPrylhDvAtuSJvz2be
95fVOCHvNoPME6AxbMSdsl3KBK4rc4KDCEiYYuyyuFbw/VwqFAzOFwUj5p3q0iq+ZkPYg/pVooL2
qQFDeD5jzth9xWe7viwuHcBrmYv+iRZ98NiC+fZSTSDI7vGcX68mpGmipyAI0/AyjIp02c9RXq2X
CnnLl2itxFO0LsjDzhWeYGVH+p84CMYndH7jlRumdrmu18Jd5EhctjOVOzlU0uFJroF8RfsuulaZ
nb71oQY0bdFGfDJRF1wJluTmLJ5YdG+VdG8tGpquGpkGP/ui7mELCO3udJZAoz8c3dCYm2js9Gfg
DqZLMLbB9xunInmpbZpfl6fs1KXl3fLQQIr5OFtOHmPbt5/xIjGfEx3bY1Mi59fNrPg+5rSfzjmA
6J9XBVHAwpCTRVIz+hqIGRfzojB5RmYeXE9BlVw0RVM8FYDzPaxrEq8gZ9QUxJze3ilbyYyGKajt
yhR38TRQXBbymu54BWXQeYyizW1DwubCAZd8w9nQ3gQlC2/bNQJ6GHgzCR9P3gKAOoEAxXM631ZA
6+wC7kAxHJMOuSciritZRvGuIHTIeFpBgNcp+piIBSa9onPxsXQcjMN2ofY8AC/6kE5VuSCP0roD
pAHRIRnHBC/owkHfTjr1Kk3dVwchW+hn0kArdICzmJgbovs+eShj+PLyEg9MRZHscTGYBMQG6dsE
qt7d2IfpPV+wxC7mtVqKo7RRsDw2Ziif8BJPIR6yKeCNwj1NfAg+22pcyQ45kOKqDTuQWg3J6SWc
LNUVH04sAonD6nXFZvDaJ6UB6GpO6c91rE544hI4bqg9XXGegxMNe+UpDaDqOTUkB0Uq3+Ze06wH
Haze9Wg0OY6Ky0NvQ32hFjaBghVJQEIjieZ1a6b8QgxLfVnCsfW6FoOGucbE22kPfXgqYP3HRXQF
J5kQj+8OmRTNY/MJW9uys8b0VwEI/Y+BDMKjGVe6T2HB211inpHgtixtAfFm6BfdmRR4btRlOyEe
tRLFL3TQO7ZXdpDBzq2xIXdoB4QKweaTvulnlj/2Lh6PC6jgsK9aZ7AsJdjaKHCidC37vL1ZWqje
QDWkD6Phy9eidOpbj9/hUKEx/bsmA913vIOmZp2X5YzVtTyMaj6115DZfLcgNnxDr27+EJZiji4W
TGHWzgG7hSFeScCYatRla0t5Z6u0vxm0gpBnSdILraPuGrCG6msY2/KEOFSoOs08t1mSgkvrklB9
i1KBkIiLaakAaptXFHEFu4x00zwzUCZQ/gZRD92fSQrRUUHr5iHVMXuOOSB2a9moi8isTbkf0RF3
NFOlUP6b5HOvw2YCSFASILoSC4jfMDxAJZDeLrG0b0MZpNcNkJY/hAzVJfY8eZmDoPm15Ak52mJE
Cyo2l/arHpXTZy6nIz9MVSdGQCYZg/NtaAt9iQq72pN0KOIzAIH6fZEoiMRStpaAuBRSnDfcgVZQ
xilemSyeXkoBbMB5HY4tJrhfgBIse3C9wJF8S0JoFKbJWhQidRBf67GErsHG8Ouo4/I4FXi5jIAb
LahEdZqeJ6Fh7mIgLDzRtprhKkhm/YRfKEVWt5QjBFarHYD3Xkf52KxyOE5B1+5005F764r+OSR4
qo80Jw9grwHdzCqADCWRoB33o/tWdqdu2zkui2zmKz+jYy722PJDCyArmpnyvCEgZSPvegSZvKl2
czHnX3JDIcapCApqdV9GGZlywEGpYQjLvI6vKhTvyH4QQXirAKO8cFM+vQoL8TgdDIj0qQRCODC5
BlRwSse7Kqq7jJiyMgc6L6jMDlFXP81xC8zZmqj44MBbR7+aTehVGzQ5/u06VK8k6hk/Z2vE5rsQ
xydUJQVK02scDS99XbYPIFLYbC1G8PbN0nMciz1gWfCnDG572kqQmzWOI2Ug4VuCuL4eXFHfrroH
u6zACx/c66l7KaFsLoEH7cGztRN5GJd6uHL4jcn9yu3wKYnsjDUR5lfp6EClaQAbpKHJH8oladOd
qwE+nEsoz7SOIVzoaPdoFwoiRuCaW8sA5GlGwX5Syh1sAJpagXhBFpjaSigTq3ksB0x9nF6YiEyX
TnbFfbE24QVMayDigX/zcgygc49BCrPBrll5fpOHCjlVwoajFXJ4bMiAW0ZIEX27IandtQ0d8DZy
0MBCDUVQgVkswBcp5pkk+1rF5W3FbHNoau1uDAFwmsR47WrTd8ceiPtrVtPwJmaaQopIZvvMijCB
MUvSoASuTx7QyRI8u7yTkOWUJn/mbJ0AGwPn9hFI3mE/MZQqOWrzP2xO1v5axVMC2ZXswCTUAejZ
bbOae6BvQkgJcGva6Vqy/RCHYXulKhYhszjNTmbD3HYd+GfTAP0aESCuStUj9SlTbENrJ+pnA9nT
BU/K6LikM301PbimrKH9pYys+UQ4GYOrcgQldgW0yJ5z7O3o4NJ1+xxEA4FZXDDmF2O4Vq/4n+5G
4UC8SG0eBueQo7tPLF3HYwmc5lXoAmhOK+ZwIM/QR+C0IH1zM/c8egItvcxAVFfHem07c7bIoI7P
C9uWx2QESIrjlnS1tKDEgtW0XrWiQ50G7azr9wmXgudaBeorCH945qSI+yvC62lf4EodnKs06jOc
GPOlak40S6OLNSsoNuA9gG3scWxmCcwOpI2TBr4HjbD5fU9XdolpJeiHsDgNtEmie4Wv21tJ4QKw
uCSRcBrJOarWlbgfupUcSBmSKxYJcQCgBlqHoYUxwLA0T8pF8ww2KvqEBZuQTmchBBDQZ1wQ10fA
S9blTT1K97XOB3Zt26a7i3BCw38A92NwgYYRf6Dt4gOd6PijNCHqUXijg++zoOst1rbdQ/Ug73UY
iKOW1YykdRiHgHfVZQj9atTt5erADLBlDqi7hewqRCYU5QpyE9YA07RLqg028hTw46HmZYyiQlp+
5inp70EgIxeScQp+ryyDt1mG0HzGkuMNBSl9fduFNb8Eu1YfV2ZRNJAAe3VRr1BMZua4LLT+ThJw
4aCz6jOSRDAQIN1InweAuyEanZs2eOI4DG6DHkemNWvyNW6n9UuHWlIC8RCKNnAIhHJ2JmP+yxRu
uKPIZCEL55qbwrLyNamgMmdpoV6i2QZZNATL5bgm6KYNsAcf0AxrrrjNh2NkYTAYo4erw6NDtg91
2aca4U7GG90TuTdzD2nbWjWlQRDPC3wRA3Df0o5/q4aKVxdVMDXf4qJEoXkh4b7H1eDrgP3l+2xm
fmBxD81GT1DhXvsedhD1WBpclsriDa+hMjpPKz5+qUllrl0NDvIouFjO89TpL4Ec6mMQnNjYuhVw
YOyjCBboAGQ1hY3uGtNqDdFO426bCHC6JM7B9qqnqAUulTXiPijGetwtbQFFc9LniF3KLXDsqTIX
CxP6tVjS+jJeI3ebVnMQ7CFeq9i1i017pZmYn5IqrT7ReMXuoooh+AYAYH0VF/pny/CvBwE8eCxz
J26neoDmJeS0zMohslkXtsODhPJyV3Z6fWpWRb4Nul3HvZAK2ENgomcU+sUUfNFpL7rLvte6fAqX
CqDSpSi/AnKjr6mrg3qP7lykApBPn55T5YK7aJQoCiDVb8AzG9LqO1n0oG7WvhXf+4lMuHDXDDCy
hoOmC9avvq5wlQugOo7TYzCVxcFFBWwOuik0b2hcneU+iiGqBc3M/pIDd29VMw3HoZzHLx2CN9yT
kSfBZbGgDGUtnlV4gs5PPcfSPSNJ2n4DbmjK0J9r7sMibJ/7KOx+JaWwx3aCb8qowhZsVaLDhyIs
7DGd8FPsSURSEExJaqEpA+7voFzMsBvQ5AlikABspDSav+qgR9NsvAALx9EndDXhadrfolMcRblc
clB9sQaK7ggbIsASh5Si/3buBB70A/QtSFJIlU29XoEzMrS5XuDjMl9WlIxfu0R231u8GaANDJv0
a53O6hAq0f/kau0+l7DIu3WUgT2XC9rflSmdLgT+61eZ4OA5C1QCklFrgyazIg3A3586EM3qVD/Q
pK34YXWlvEQTVgNt9cC7b6ww/X1kUNljxdI+AIE5/2DhrJ4hd6UvoFJDcSLzYATKWYNoe0grEf4q
c1bcd3gMWpDcmvE76XhkD81C2BvloF/1fRTEe54aYBf4QB8blvf9AS0BqTmnwxQDw9filOkduV0T
SQ+Di4Fvo9rCkW5Y0zenASU/j1ddTWcgQEE2VQGteSPRG/SoGw1SK4nUPSmGFsasK94IeKXh8gww
bqS683xpIRYo+3i9wLOe3EWAeafnyPbGT2knGKSnReISkCIt3kHt0qR4Y48USRkWlShZJ416MmNT
sYtEa9DowP2W6M1HIikHxAS4r31iGWkuWDEXN1AKR6hUIyVU7OhklmKXw2cgw6E1vOIoFzcwCUdV
GIkicqHzWh8d1eGbjjR5mylbXqlb+HNSKohDVqWz0VYKLuP5khG5gI0oOvQbw9GtPbSqE3jECfiu
lgv8yM+6cIoe5VQ0R/QKENCY6vk+BFio3OvJ9dMZkn3xcN4vcXIMljH9XDQVnneUUHEzwyb9VeNx
f1nr3tw7tFt+H1GkftFDT8ReiHxFnY6GEyp2KVrlR1F9Sk1co0oP87ApBz0OooUwG1iZfDZUUbAE
IymfGO3rz6nV6lLZzkHibdr+IQhiGAyOkb2KW5go7ls9IHPUFSO2yIoP8tYprV/rJgpPh0TUAZVG
Iw5RpajKhzmKUvSkxAJZCqvbz3BqmYDCZOt8maLt7CHhMMXBtRDC5lagql11LnnIcXriqAG7my0c
sYoHwOe4W1u49/XBxWIFOIZ5aYD+n7sn0Lcc3zXFiudKAVDbRYFEQAyrpXo+qmjooeJdJtzDgjlh
d3XCYNCQlup6shyLZSEaPMe+QCInkxXuF6jULIDvwlbJthd9HlZmX0d6IjuLTewbt266KelY3oVk
wMOt5DW66MJYt2xXEgs7oMLZGhqBPqyPeTX2UITwpr6nJp2v3DThYhWODWWA73VYr+kwCQhS8LJ6
VLIh1c4RLJ+fuRZr+WjHJIdgEn7AIKM3IJEtV9S0Kz22sRJQ4E41W+6WCppaKIeiEDI5NGXk/fem
ysFOTID67ND3DycLKExJt4B1Lk36+V/wTu8FTyIFTXVo5EHMSn3SMoq73b+aJOdB4ajbLyaZb3ir
OQB5BB0cE2hIj/9qTQyp+IoDaQhjskezUH5vhgrnJd4rT2jBGJ4GBkhOJ4n5T1L2/0Hl4k797JAK
/vnT3ryp/w/qFzRGZfD39YvX8qft3tr39Yu//ov/1C9ww/w3crNhHDE08oRBiOrjf8oXYUD/HUZR
ghNWBCLkAkXs/1YvKPs3Q5MOtrSQRnigcCS4/1u9SP8d4f9DqzrlXMQRBvm/KV+cks9/K0ymabIp
TCaMLT1yiHMmu2S38DeysMt3c/APie/fjLy1BgThIjSNaqassNN3ZIu+E51/9Rt6Iy1Q1UxkT7o5
s9UJDq/Dx5rBPtZv8I2iAAJA0cxNNWU8LpCi69u7Bs/HC7/BTxXod+V5oUidIlM9ZTF31yLEfRXN
l+MfSg2/m/FTAeLd4CgENzgy8eUp9HwXrCbdvodf+M7v009/9d3oc2fB6KHDmPULdKhVCtuFYIEE
zW/0jaggL4vKpvgRM53rcZ8oaKFFjdSX3+iIovffvkhUOOSauKxOVZbCrrAQ/A+/6GnN/UMAnXaI
90NPNbTZsl7GDGmBAF4sHXKI8Bipav1mxxVebG6ReBUSOZJj1EXU98feBO6crhUoHrPLunL6WeBI
CPvhh9dsbbmBlLYKXGTmshl3YQnCdNcA7gsfwT+ovE4r5h+mbMsPFNbA5MoqfLolN0OY7Id5fPb7
9E3whi50HQ85LoWcA9XTorx1H6129PzyTfiimxAlEyT9MpcrZOlxxbpcwN32i4EtxC9vIlsEBN0E
GsUraA2TfNfI9cFvZk4/xrvwVWrNE5gvucwIPHphhYasOrIt9dv/Hv40A//0m27it+CTSFQgbYZU
MfoUSTPJzLG2fQRqfhl2MgZT6X//pd+tnk0spw4Q6haeTxnTJ3as7TVIXbC99Rt9E850sQbVRvw7
ZhOjUwmPP2B4l53f4JuYRYIzbBakDrNkLMv7tm31jYmjo9fgW96fqh28AmjnshbtgdIEsBKv89lH
8g+NxebERV45cIkLbEbaWTxWTeGeCWn9bgpb+t4crAz60gHTUhXVMUxBDW/Rier3i/4luny38MvU
rkk+MeRjFNqoDroqy7u55Kvnucg2p+60oBoBkTXGHwxFsyNM46x23/1+1E3UNgRVNRe0NlPQxXwh
JFw+ozWF/uHs+k0osU3QWjGisFhjsavCufNJmAkmG/r+f3/6acv9hx2BbeIULSKLmnJ02lQmnn7p
JqbHTq38HpkqCn27k0t9IeA47zlTm8CdEqWHNMKhgpT7FbIFv1A2Fp5LaBO3pqR5ZyfEbQP5LxPp
c0TV0/+epd/8BFv03OSmyiiV2kygeQjlAiTy84Pf0JuYhVapw9g5Lj3wvUfbJ/kSG2Q0/AbfHLQF
F8jwBogq64Ia+pl6PvQTVZ/8Rt+csy5EctFW+ZAJc1gkWquRofIbeROtMa3mOrDUZKhLoUox7WTJ
/XZ3uonVLuSMFh0xWdfwO7QivPRp6PlTbgJ1xqOSVGrFV1vSA1aSPBcz+lH9pmQTqEFBzdIaazKY
fN6wBlp6Z5oXv7E3URnleV6sfDFZUwHuLufdomfP6d4Epa0GGtVQHmRQacMPUeyJHf4Ao/pNUG4J
cb1S/cRKfLUtAFhAKbNCU6TXhGzJcHGh6kXG8KqFPP/HVC8QaE2eX70JSRSTa+JQn8lClAchNz3L
e8+lfUpdvL88oh9BQiIHf4mc928itEgMl5633r/64t6dzwqYDgI7VJPNRcT3U1/rg0On/N5vvjdB
qShNCj1jUhgcpEAGAQidev6Um6AcU5qatgNAKFYd3yWc/BB8/eX32ZuYhBaqsSzBNgUdyddi6UG2
M36H/l+y/nfz3U+yP6G/TIa5gSrqJ9gcfhvJSez7fpUolsZDeprrAsWRnn1HssDvV9zS4dKB512u
sEXxLv8BnVYMoMvwzWuqt3C4ZZpN5VhvMjqDN2Rb9xO9kH6nTbAJyTTKeambCnq6hR6AoNjXzeh3
JGwZcdBqhsgoNiaDffD9aJLPsi3dHz77FNb/cHXbouHg44CiFMcmNbsekCGnG1htiQaMxRb1nxZu
tqnxe1hsKXFLh1byIIxNNgLXHA/0K6fxo98Pu4lPAWCJmgdM/qDQdCFg/wxYFRyv/UanHxd7PsDR
fbYhjmTRXUE+ewexnV96c0uLm1YRVaLFRWJdUjTWtlMNa1z4r/t9+CZK+2pe21kSnYFDt88Ld8Zk
4xWmfEs4aUUc5muJY0JxoL1mEOjPSE9ffb4bvaEfJxwXTjckcFFH/g7OwfMTLrNeN4m/0u/v961B
rOjnMxjZoNUTaheAJTww2Ggw2PaOo5RL0jmUmOskcfB/5M99A/D3/56Q+B+jFDWAjxMSjCzIk3ka
MhlqdGFxxbR47JIu7l+li/nL//4r/3wXgjb1418RRlueVJgcKEkua8CedOpjqnCanU2A0qLBY4cL
nVUj2p/RIDviPu731ZvorAfsWxbmdFkw/BgCc1ZVnqtwc6EN1mSAHAHfHA0wTY4g81Wq/MMP+rup
3kRm5Kox7mCLkcHMlZ9NowwAVPK7wvFtj2kXTVM/QD+e8XGtAP7gA0wTK+p1GvF0E5xOlEJGAvMN
QRDYdQzQyNrvp9x2eBI6zmhyxYyjm/rCaXSqzNIrlci3/Z2YXBtwjvAE5O5gG3aNbjyvyzhPN8FZ
DwwaQ5VgQkANq4YntLF4zsdp9by7v0Eo4HihMdXDRHcqhe1bRbyOBp5uA5KznAUl5oO1JxSLOEO2
23PoTUAGDjuSwh08g582WgaxXeU+AGtsI+kmJCEfb2q7YIEwbN/upPAZC88FsonIspp0VyVMZwRN
KI8Rc8AcsYr6jb5tsQxR3+IUzVUZfFTgJWr48yD+9Bg83TD/foXj205FPg/FmjskDvnYJPoickgK
L3PIQHiYufgxrsDcwjk1gqjHa8fdNpKZVRa161rEUhLupmj4JmHt6Dn26Z76bskDRbKgVXQyWW3W
ar9KiNdXU/klV/hffVvvRtcuBEkHkt8M7d1Zm+qrBi2ofpOyidWlQtsyhE466938EHT0SZSJDyUl
5XwTq8C2i9DVIeYbapoEDBLZkgu/r97Ealq3jlc57uQCTRigJDZCXFgY4CR+ewHfBCy8nyY52wF7
Y7uCPFziSZeMvlO+DVl4DMfQcmu4BFUR4JcAmfCWxX6bbyI+rkQTci1ZC/EYGsP4+cxjiHUqv4Qt
2lI/Dh65dZ55gRDqhzSLBWI1mVsfMzjsksnmKYrHfk3HFee/aJyluzUwJjyIBo7Wfms92QSpQ19Y
VLX4VfE0OtdouVZorvNakMnmMCUQpCZrhTDicFNHxeLe6tFvD042ESqdqvJFVBrTAuAZ+hxQ4t37
ffUmQoeAiqmyWIkD8MUiAfG5ax/8ht5E6ExCQ/OgNdkUDyByq0b1Z6qh3Xe/4TcBWkGMEctmgVSi
LcPHGTDASyhF459+o28iNKVStHA9x4Wuoj8rU3wmaeqXy+Zb0dGyosUH9CYN3oB8S4i5HUpwT7y+
O96EZ1k0pJ9irMLGiJ/olj5XFMAkv7E30RmMLumjBD8oJPKS7sUs1LKbVZyOfism3kSnBrgGoBRs
XHUp6NlfrWVD5bdc4k14lgQEvbBHDCXDdLu28irSiVdRm2/tSnumm7wIc1yRCP1k4jRz45/eFact
+x9uSH+BL94d+wUDBlkqYzJnBrhEtrabzWXKCNYLjMRHQN6LNX6tRssr9FUBL7sr2DCMnv+wTQRD
P8KatOl1Vk76V81Bfmcc+Fm/1bSJX1JVxo7DqchlAR3vVHhVrJHnQzLehi8ahQQ1VmetBriMpa+4
W372+u6t8KhidG5HhdSU6Nfg11hOfLeaHtBOv+E3ATyugAQM2uENAj6mDXD1bUGu9hx8E8FyUACp
guMGO4HifpTqSxEwz7M72gQvgDBF0SksFgg4Ty18L6ulfhmqreYogaxPW5RIspnBlbQAdCIdHv2m
e3O0Am9WKjQvY7oZDA1kjmbT0XkmeLb+oYDONoyY09UXzb8Kl5gW6AG/76Yfr2GDypuq5niqlkH8
GS29F3Xj/KI+2gSmcF0DBgKoihMaN8Z4as+XrvgTcOs0r/+woUWbwGyQSYesjuP6SKH1buXNAFq7
15RstUUNXCn6sUTkrC36faTTCYzfgm9+g2/CEveYqFtP73ch+q+N0C3sASCDW/xeG1t1UTQvMZ86
5EvsLB8AZziTU+h3efybtAguPSY83UujkEVnZkAHOo/8RCd8qyuKQiBgR/iPovMD3TZxEv9sk9Uz
HbM19dQkt46ZQGeU14+SzTed+pNt1m+W4VZU5FYbduhNwI5iykxJXNaH3G9H2UqKmhTEfaSfFWzW
5Sudq0c6Ms+hN5FJpgUgB4mgT111Ld3w2sHA7cxvgW8Ccx6aGiZoiPp4ND+wB1zr1scTDq+6rXxo
oHUdCoOYt3N5SEh+bFPllwXY2kf25ZCC6oIMZrLWe960t+jeefKaELo5K+d1sFUVgjofVPbHbPht
vkaeZ+XWR9KmgBGIFZ8diTFbc3ILVbnf77h1kSTWFsi3IiIBGHngqngUglz6zcjmrEzBEUFfNTZY
5oKXIgqu18QzHrcukr0YA7aOrco40BE6gFVCTkFj9ftu+vGstDOdqvp0oKF75WIBXPbMTtSzHvIX
u+rdDT2Oe91WtcGbpU/J3q2h+AxkxOB32dx6S4YyjnhkcC7EkTzMk7grUHH1mpWtfqhlGpLzXKts
JvmXMQ2eOtJ4KdD5Vj80AkfJ0HKGCY/hqgb81nwGk+/CL+b/wm29m/EIrDI7FhT3EwKQgescvGWG
xG+Nb0VEuD+ErKxilcFt7im14tkW8xe/Cd+8QAtsTUU54Nk/jclwXgHrvICo5bfGw01sckerNJ+w
DNU6ljBHqt1ZAoK935ezjwHESTP23Sn5TOZiPwDp1Kah54+5iU1YB6FJ2CAhFw/AZ6C4mANfDhWU
34dvDsxJWvgSweMvk3UzgDEl7rUePFMtWyVRhx7lQebYDp1jkMjDnqYsAz9RDt+KiWCPpdbA4fcE
+u4ij6oXkw9+B9tWSzTWdTeCiowzMyoUHFaSpzAfvVQhfKslykOaJLHDi6ea4KfQwLFgHwVW+y3y
rZyobEghx35QWYm4mYLiezzBD8RrqWzlRFMgq2YtoAvDCQcqjqpBXAOXSqo/pXJ+c+XciojEDCe1
QkUqk1If+DI+V2HlV2YJNvE5tYVN2lNWG+zF9gwWPjncGTXzCyK0cH4obBVNzFeJ4yIrdHwdB+yK
J75Db+ITsg30zTdod5t7gC+0Kn6UY/snfOTvJnxzowXobEgsn3GnMM0e1s/38GXw2rWAMP44JV1U
6chG0BCNhhJQYBt7TpbYK9uRbDVEKx8tSXtMStBU1+lqbpui8noLAlL68buR0CYgbolTjgb8jqYf
gEnx7I5M/qYjShaHLgFsts66ascbfb/Gwq8cl2x1RCZYAQAJKmi0OUNSr3+kAXnziXyQLz9OClsc
YTrBPh5FSNFwYIDOB9S8vaIHaOuPozeiW8e6OJ2dLLowtX0Zefzi9+GbwMSTGyzZhKhMlzDaU/xK
T/rVb+htYFJKgdGDoEqyDmAJsGrG1OsygWbyjxNSpShPrhEqTk0LNWU6BcB8TfD98frwrYJIEBDq
g2ZSGUwxD2ii+GkJ/+Q39CYFNJs26VuC/aSysCHtynNSzX5zspUPNVajfdXmyMtaDhfKogzPwCLx
WyZbAVEY9PVsKdb3GDRfWOuuozzyOu6BKP74W5olSOVCkPMVrN0JBYTOKr2eJ2DofByaArRCIbXD
BYgXDaA0Laym+rL2HH0TlTAznQT6EPGUTdfwouUaplo29jsd0k1cogWdRu2Ii35OHwSFtRTYhX5L
cBOWPHICPHvs37UG+RWOEmDC9jHd+Y2+iUwBJ9TaABKZicTBUGo9zqE+eA29VRHJZoITHMdCWeE9
FtPgAU7TXk/kZCsiWrslgYQaGhNR9b/mub7ohF8qL9nKhU4cqpiN2GB5pdSFXYf1UINT5PXUTHjy
cYXn8Ymc0qGqYeb4GjRDwDPzZ7/p3sRlKQrIGzVEGnECa+6oPCzwOfUbehOXMhgrsPwQOaaIzhqB
rFvR+B2VW7UQzuAOzFcskjxJLpFdP8rAbws8AUrea7PQD5ADZosfcintlxb2ZLumjHLPz94EpQB2
z6oO4b4W4DKy5joK/qT9PN3L/l4tSfgmIpElBOPUoPy7ajjVfm0hi/1axuCLXgRjHa+XIh2C+yWI
mPH7t2ylQ0iyy1SWmKhURPc6pzd92PttuVvhUCHggxtJobKuT9tzSBW/NjEcp71W5VY4JKPG0jVE
0h3wtX3TNbeML15lpWQrGcJR4WQ/4LuHATDqgcNLlHV+kgq8jT8uTG5L1wCDrNChWv7qRvZidflf
k4YPHg3voe6nMf5h8WxVQ3lRiGkqAM9UQQET1cQ8jqxKPsll8tvUk80hisaSloqZK1xtYT8c2f4N
bjp/yq78ZulvnQqQRyiXJUSKvOXgyAKSaH+qsqeAucnUnhjYmtzLvvfcIZJNEJfSGMAHoSZi1fAp
XOgNd9YrG5ps6UXWdSoX4Nllq1Do7mnhzNaVo1+LT7IVE4E9W0ow+3XWTQn7VQSBg/Rncn7pbVgD
fFygITMofSC/nS2xW14COVdfGECGfmEbn378d6lc1ujE8LDD1AC1eEVDUsEurZruvTaFrZxoJmpu
1hFFPiBDOxSeRHs+Ajbo95beCorWGl1hFqz6rBhn9FfF94DO+W05W0GRwMP//3B2br1W49gW/kWR
4sTO5TXJWivZVzawgeLFggLs3ONcHCe//ozdT42r+iD5oaUWUpmFY3tOT4/5DZi6oUKHV2C4zaxU
6RkEtvMP0fA/b0H/cjLYqqKBhaIZ6nS827eVtBi5haUXtAl1YQwcUzMY3o8fUYtV72dJ/NehWY2H
NKKPfyS0b+/lCvw7YHlrej9T4b0mYahgv40Y+1Kv7fhXm3TznKnaNz9Wj3nTFUFx4Q8Eqeu99hTG
0pPmbzpysOjdPrUV4AdwRWlPzgHVO3U/q+mxgeP2/z/020r/t8myToZlP4cYVXuYxyOuy7yuhXgw
Yk7vzz1QUHrqbnyPtkO418po7NyCpa1fClQfkKOecbUf1+YLjc4DZ2CrGrckztYw1WbXdAeRu0Je
+FOmEzjp3t///3S95YH/Ml02NwlExWFOWwwN60KI7OfTbUaodVQAWbWCxotxhenyBO4zKwzh3H6y
lYiDUltHCy6EFewVkpe3CPwB16v+q9voVogfxu1IRYTRZwWy/AFH7vqH28hvn+C/Tk8i2rnTYsJU
+/DK5PdJ79buHtnCJd7AdC/iY1rBrhPmLjmMfd02KrU2aiAjPzALRmbhdDmWBNxM5bhCrI26hwNT
24ihSdpcw+UsUFh2C+G2aklONUVvEBbfwDaRC4HX4+SEW4bTd7SFS+xYahEEKq1accLFVQ/v9JC4
ldgjG4oE85lziGIMTmEEEbNr9EdL3v+x023NkpBduMBGJ63iISxYorK9+eg2IdaGZOccsI4M+JJt
kwNZkqW70xtsZOuVmsbAimEZoyqmrMvhKtHkZOBuQoPIFizRlXtdDKYytMX+UiQbHM9PaTq3hMPW
LEEjzoWXzlHVMLhoxIzJy3Cq+g9Jwf/6mtbGNCz2oi6eoipdw/YxGDv+USnjusStvZkqL6ALPLKr
ZO8zzchVNYHj7rHuyM3cwWpFa1YRXxfB+BXWuG5R0tYtwYcg2ReyRnAwnLKR/1Dw8nNa4LZsifIN
FnC8w8grnEkEJe8bMiVuRUJbuATKV9fOAPBWza6f+Wkel93t6TiydUtHeDaKCMYqX0kBghjvs32M
HK8ytnRJDPCwYOfOqp6FH461AQuYvXebcDtUJugM8VsMjdykmom4m6lbrm4rl3bdTAnUEQyH91GX
ZNm2kgOk7bhQrF05B3FDIHBhFc4VeY09fy3g5CWdlL6RrV1ajiaE8R22Dnje8BVnd2x1E3RFtnBp
36FVZPDjqqY9LbiX5jV1O6hs3ZKgqiFnfbDqIEl/SZrNv6SEuumTI1u6NMUe/Dw3jJ7scPLsxjrM
fWRZbp/Tli55KJ4uwY5liHalh3FrPo8ndYsOtnBppZKCfo9dv2xJ8w1XRvgW7UvjLW6nik1Aatdd
gYBK8NOnSd5CXPTgPEccv6m1PU+ZRLUvPTjOAtvU8GHNKaj7jpNulamSTkNmEGDwUSiawe3KgG+u
I8fRrR2aqmhsCElYtYsGIBSquAcJRi0at4aQyEYhod8yxhPYTKv+nAp9wi8BztpOp6KtYOpGksC3
ovOrhfOcEF6Fe+CWjNv6pQPa6h2tFW/OQ2i0hMU9HHvcAr6tX5qA8euGRfiV8tSHKeg+qt5zEtJE
tnypHySsqaQ+q6APPoHOAUpeu7stFFu8FIV6WuMzOSoAqTXsftPPe2xenD6kLV5qe9jwqV6eFUdL
ZID6Ta0/Lm3vxgCIbOnS0DawpoB9ZgWXjMcI9iFwPXNLyG3p0iEnBnbGaSo4MZRyCfK16x2XoLUz
T+61dOYGv1oBLbkf6Ud0Krulhjb9aDhnkgiymcqwSV6mVqjryuPRrbDuWykt2iBT0MkaWDz4cBFf
O5hjcKdjnNnKpSjdyYLAucPcEYU+vDy22XzQLy7LkNnKJXhWCuHX6V6hDxoqIPYIPxfH322Vf3gw
rXBQ8bYKhfoihoFmG1On2YYk6fcyyjbBC7nWUlf1cmQwyM085lSAZrZoaQRrzsSEb1UTmUuT8Kvm
P91m2gqYDT0mOW50wwrZ9/cRLCTLZArdunrQxP/7jHRj2MMb1t8qTVRcSEAKLuHuBhBgqbUt0dgf
BnWjt6rbWdEz8igcW51Yat0yo4aaOhmFrqZwe1q2sYASzSkyMFu1pEMlKFOjrlS/dG++opXXJb+c
PqatWVK7UR0c6bZKsrjaZ68Qc+QUGJiNPEpSnQAojRVoYCOZdcMxXKW/ek45J2yjf18nzDRknX2y
QXgW6ouXpiyDzw0p3KbF2pc9vJ5CvCFsFVyW35/NDi/76Lvb0Oz3Hx4DdmCY32wV8dqKB8NLcnaf
3Ia2duZB0e5Us3WrgMd6x4P0UzC4yfCZTT4CwVNvuEJs1dTCuHI/ytgR1MJsydLSyMPsHn51F/gi
G+LgXnTx324zYu1K0jUcDWDTVgXRF+HvFzLUTpkgrGd//4xwQlxZEqUYGZ3wJxyeFfsTmuhtkf3z
GQNeOL8PHQwdhRXHvlXxOB3pBb7UMZx5+Rz8JfDQHWXxQmEK7jRBtoLJrLsPq+oNh3lY3wegZa6T
55R0MlvB1Gw0lYAdrFUKy1WOVgI4KjoObW1PfobTEYxw8Tqanb8u/lQ/8D52A7Ugfv0+/3A6jxGE
vLUKe+lnQAbH96EZD7eQH1ubNJa62RpW48Qd3rgJadGK2u3EtUVMoU+TPQSGvdrX6BamywOAkFe3
dWJFzhFvr0BJe0t1LmkWzxyunbHTTZDZtKMT9qUk3OVaRV8TfQlHx2GtDRpHpkmnrl4ror2cxU0F
R9tXp8mwlUpp3OD0Q3mj2rwYkJamBNrnT8qZt2XwL5vfliqF1GgfRvdrVccrv9+xi0ovaha3qGlr
lXoTTTvciZZqbthreCR9NqTL5rYrbbUSvKzguN0dayVgzQtqSP06yXl1ulGhm/v3TQntRJgCF7ZU
SdpfmzguG8OcSpHMFitJGTe1Fv1anaT70ARzwTrjVkFhtk7Jg688bgzNWvU6+EUa8nXciFu9EHLK
36ckWpM5abp1qYLxJzNt0aa1W/pjK5JYt6mAr5hsPp45JBpXIE3c4qatSIKNaTDNbwta9MteRls7
X1iyLn84XN+yv3/ZPbYiKfUGssWAMSB0NuHdDsXyNzX1TEDAUCt6Wb1FkCxUoCq7rXlbo+QfMHXQ
y7RUUvhnNsGPN4eJzR/kH//jLLAlSv2q4P/6Zko/eOd0naJmKmKYObtdK2yJUuutpo9mLB+4A/kP
HYkRpWdHZjCzJUoSfeASYtG5gj1zVMi+/8LWzo0cxmyREhsCcNQDNVewf3wampdaRB+cjnZbniSM
Win6ceYqbHW2p+GPVo5uFQpmbddV1mYeGgw9j2hRwmGZRfvm1kLImJXo7ovZmwmQ5qr3vLmYx9kv
os6NLs9sRdDekbE+JzpXhIB/0/kP6zK6BSRbDRTCSWnX2zhXyZEUfsyzoXd7EWe2GmhPfaCSaD9X
9civ5/Qz8LnbGWbrgXyTALMNz+iKBGEBYECerI73LJtkFJ11ID0gmKq5HbItNVkCD2GnpW2TjI5+
bNGedKqqH4X4kuymfnf6IvjuNrqV1qajTDgczlQlwGBhHc9645gS2YqgZD3ksLUYek/kWrTH1uTx
NBnHFWhty3EbPUBsMboiza0dtxLScLfLlU0zArpPiFR0PWJdsBawehlKONK6fk8rwZ3e+s3CcxAV
gRoIqdxLMrk96DFbFVTvPau5bxpIVQjUwnzo9k/9cvZuHGVmC4NwnHC+SIyv150U6my/bl7nWEG0
tUFUJiEQ+x4r9ZLerUeYxQAGOi1ym2ck6/6cNa3jcvS2Yg8MXBM6MI3cBrcy3AMMks2baFTSJcxO
KI8i4rY3bW2Qv9ZUqbrWpao1vSZSnLf1SLRbsmhrgyCOnGPBhC5bL3rwpLykenIrYts8ozGBN/OK
InYJd8098+f0MeC12+spC62Q2cHCOoC0U5f1fHyc4UKSTV7qmPeH1uZMvR5VieVtUjYB57g4qUAk
d/zltjgohGsZ3U26lakAkDUJ9ijH73crItj6oJ5L7XUmxuAwUQe65jPf3RJOWxw0wzV+OYZQl143
5aSRRaxjt41pi4OIVIcn92DDrVAWOkigD/rmtCttYdA2k17T6NClz5q/Oq+/7u3sOB9WyESQPGY5
7rpkCvbuur6mpxv9j9nKoAnPeIGUSpcapurXVHgk03QM3C7MgRUyYVtCGjxx6HI2caH85pWf6tVt
uq1NqfsWdRW16XJdyWMgBOC9AXHTHKDV8/cLM3Jv3Q2bxgJk6ilN4xHV5tntqLKlQfHg16OSrS73
5czxF93CWLutE1sXtMx+y+oWH/PsfS+Lg/HisdOxlPoPWZBu+KT8TpfjgmeOoz2jCyj4P5y+pi0M
gjWFZhv6kcvRqNvZRxkmyS3q2JogP1lH1MkxdMzavFvqfBJutivM5hnxmRwqbjG0Mec11W+QjdTx
U4a/r8B5Uz7A4tg5MHJds3FoXhN/btwSCGJtS4VWLzabQZdD4+cs3C5D5JhT2UKghvlCE/yvTHf+
C49XuVTRT7c1Ym3KmqbNOazYOOFJr6M/6ixBtd1tSmwp0NAfy9w0Upf92HwI2u+jFzvJ8pmtBFLD
mAbLiMkOfYOYwG5CrW4XNVsJ5AMHOzY7JrteALzp5A29Sm6XHVsINFJAwAiekmHDPmQR7EAi8DWc
vqOtA5oJdkrbN7oU9Vm0cbVOo1twtyVAXaDHQHveVhoJF/dNZjAqdnvWsCVAvpoP5Q84/cSb72ad
oNv5dPRdYTa8KBVN1BKB352m8/fuZB90dzSOs23FybjzPejkMbYMHzaS5P55Oo5s7ceOyDPycVEo
t+nIDv5zSj67LBBqy39WISO2GiwQ6GkKKLmzvVNOwQA+Sr8fq/4UyXkZkq1UhkWAgUCluLaL5zj6
W7H5v3qdZNJGYntLtxdCtgLilM9Ud8ZpuqmtAHq7YMf7jJ++hMdtMsdtH90IdNSWAJE4CEwMX7US
L7wqG9/QMalw25TUJhctdcxR3Ai3cqZtmm/9qV5Mui9/yKb+E2v/WcintgwoXU9cl0Z/KX1UZP3S
P+TsPckp3XjOiO74h64hTYJXyHmXNzAbZpj1sF3Ptzk1Y3Pr/L6mmX+kpn2Sp1F7DUPMjrqVFqmt
I+KaRThAzVKSLrxnjSlAtnI67KitI0q0n8xNumDodA+ynXlVi/Z5x5Vs7e26F0zX3r6Urb9dTIO/
AKBZN0wWtaVEkQg32fN5KcUw9AXTR3+BY3roFG+prSbiPPZ7aH7ekuBYIXXq6S7Q57typ8yM2nqi
pullS/wBvx5ftqobJR/SdY/ccjNqg5C2dBfwCq2XUulXcJwe261xuoxRm4PEOuROeu+WciIc2ENC
fsHX77vTkW2DkHTrMd7DaLM8p/4vykSDJxE3mzZqK4r0GFIZB+1SJktd1l1SZ0S5SRSpLSk6z161
CXoSSqOnIFNKHxnAqonbkW37qY2+qM1J8C0hB28zOE+9NaCfbiQaaguLNq3GZVWY8w1xIROEj/ma
sF9OH9SWFm0N14Cl46dzJr/4616Fs/eHp1eKaPgvJ7atJNJBfUpNOX53IApqwjKN3boPqa0kWvu1
36MFSyUgI83hL0XyE4aeblNiaYn8fepYjSO25Ov412jEO5xhf9g+7H9Myduf/1fioPcoEEnSoSqV
0uEedKHhbkvDw0df6RJ/dfv5b5/jv/4OgkY4f/UZttEQJ9k+LH9zPbmVpOk/BEU1/GS7KUC8YM0t
WP4yQ+IWiWwqEqK7hwZSjOynh8ib0M99OJu4bVBbUSTWiUzDicFlrB656vD0opye5KlNRYpMO44M
XdNlRCev6KP22RPcrfBAbV1RH9Fg9vdwKbu3t1v0fX/t69Yxi7WFRWu4n3M90aU8mvqRzn0+r51b
CLJVRVyBlxOHBGtQ1DUKpZLnQLm5GSdSW1Yk53A8R4JZSaa1HGRY4E7v9EBHbVFRNHpN70FUVKZ1
d+PRkCd95KRXgtP47/vSH00dHcC2wRjMQx+FzmTt9rZAbU0RM0vSATiCZWJIBjlIEjnVuqktKAqi
WbWzh4E1nJ8ePZHW2dJEbsgmaouKmnRL/DDYljLm/S6KdVKDyCY5oUHG6Si0pUUB6J4JuIRvX3PK
J7a9hqFbDy/9h66ITeqoFRL+zvRBEUhT7lsq3Y4rW0Ok5niCbzRS/r6jt31NM5n6bgvcVhB5pEPf
V4ehwy6+QwmlkJObvya15UMccJFThxoL3EvlY8t7zHmHp1Gnb2nLh95k28B7+kNJQ0HupLfJa5+s
idvmtPVDZ0/TmSiF0WtZ+9nYLWOfm16owW0p2jIi5h1Dw7ppKPnQd5lCDjcdwi3i2zqifg1mxVu1
lNt8ZhCG3be1fHWbdauqJJslXRTpVQnzy+26S3bmng/DALfRrdvngfrgOnepKesUBXA2voua1S0s
2zKiM/TY3E6nKbXx6gK0rfliRt/x2mwriaD1XWQ0H6Ycu+STQNk3G5hxi522loi38DMggTpKGPkt
AFvp4LakrRuBhdpyojmgM15cuSn7+Fj7DJqOsM9Tdew/nT6prSmSwwgGlcEn9fCTt725ROpPGpF/
l3JSagXQsSVbbTQ+KR5e9a8Un5dexLDPf4+KdqCFASjefPLOuF8ubv+W8PeIfRp/OuLUN2W0vvcW
D6An168QWCMPvaDQiZqStVu2bl22MjdbAmpLjLyDgk6eYJbkvjw3MbkRR18caoOH4uP0+rUmpsQV
AxDH8eyyena8iNoKI0E56O/LbEpO6/YV93Vvy445CP90qyP+fypD/3IhtUVGTa/QgdumUzmg+Zl+
hDWxvNOR9tiDXNFA+x64NjJ9XERbw4v3ONtl/GaiPTzAWeNTp/usxqvXoOC/TMfzDm41QOqYU8j5
A+kjpu7J3G313azVsT4th6jTS+ujB7pagfKai6EL2FYda7QnjxQuZeQy8BC2DpoJUB4yzlLxhXos
SPLuxBFQdFyNc7GwCPaaYep1e7nWKAC8o8HmsWu7+lTcIgPd1Lt9Smh+ssOYC14q73Qf0E9Iorbv
1B/XR/Zpehku8j2u+HIRyXWB2vnvDX/bkTOYhUQluH6gG4WJn/zy8B4JJA6ODQHoQR2La3iMdPxA
mkD/Og1wauDK9SqELQrsI6rRhKz/QYYTr17M6/qxlE3cnJ+aSXbmuiaRd1xjtJ3OFVqYuuTeW1Kt
HlnPhvArsOjHVoawWqjzJFqb10UcTOScQZKYb2ScuqoXu5ifelBDj4/RsbC6aEc0+OWtSIcohzMB
g4xzCGV3RyZqptwf2oM+44W53rOUB176/cCkzxUYtRssMbs0bD7XjeF+5e3oHyxMJNf+mkR9IPI0
xPvAJYqN97yzU9IL+AxHklO68ej5qOvh/R40zXgRchvoywjkBH7NOgxvOLIx8XMlli7JzNoM7dUH
8SZ8bmUwd7kCVx7vU6cGpVUOPdpv4naH4H+nm/DydIjHtTgNVOi5v68EpHXFIyCbCB3HW5JCYJcp
mp6f9gVyrawJk8nLd78VNDuPLW7xzz/89NIvm2jyxMzb563rCLie0t+3W8giL/55gmAVliGfiLiF
BL7t2TaF8PvxgG/acq68/S72eQx4NyQzIj/VFHzDX7OAJhh3+g4X/SnKwH+cli9bkyxthlJanJY1
W3wNEFGASrqh2EXZOoTR9m5L6cFltgRCn1nTj+FRMMO94bq1yVHniwBHGOY358nzcRjRN72HcbJc
5imAbJZ2Pq/zIJGtuHZ8oaYgEDF/2xthdOb54whfjqHZeJH4bao/qo3Gn1E44LKYdpbOWc93vt8W
/HFXbkm4nlndKZo84+kgWjJgkffxxvsE/19JEzOZeZHq1i5rAfgxxbxt8vhCjlRCxwf2fTP+jOt0
Tgu/7rfwoQMK82dw1sa/eYln/p5hofL1EG3wkSRDG6FmUXvzey7a0wdgJtrPeyZ3ABnzhs4Tuaw8
iOi7vT+Yf91E3w3VsfFgvMk9blW2sE0/K711wxV7K9zykc3Tj72mqJxzILS3Ev5BXnPzDi0+pxFa
uKfNpwoIy7mPX3c2enetxp9kNagu8ed1SvpuuoCV2Y3tZV807V7qiHfDL7zmkegCrEyQbNAS8zC6
M2sIhGQ2aMHkkLd4FprCLPLD+sjxjz3mpwkUBn1THg2Sh2mf3taAFwscS2IS+Fy4F/IPaGOryYd2
8+oBpqULJyqblEAVLWr66XUgvl//SFTYix8LXChU4c8cKXZdd1F/XwPfbaohImf3fM5N9KkzrRfm
ra93dp1HuS1POE09k9N6G6MrXk7jIAN+se1f0T4Spq9iJPwumfCuj5Zovoi7KTLRr24Leqh3aTzs
j8MwIF0Ier18BrZ2g+ua3Jpfa6fXd6M0PM76CTvKy5czaPsPzXZ6vCAncowMhLY9LGrkS+rmT1gT
vhfJ5MmkXPi31tuUuDRI1bxcJbEILzG6zESxJLU3ZjJemHdpPG//Fg3JoKqxPYvwxNmR7XjvfJve
90GqEWsSJJCS00zyA3jh+fkUy2Wql5fWm9PzgiMhxi8ULcfpPCSc+te14z6pPDxbjKQI0eHySR0M
9TISLem3mYTxfRKO+2M0e814l8Z1H94YPC6CK8UmWB8RAO/6Y8oVUJCbqR/TParRstLQ8zGJBvWA
shaiewjdSJAf8cCb69jGu8wOiheXDBs0/Qpi5/GUStrFOdDOfwWNSn+wVInvweRPw8sU1ydWQk0k
ySO/TgqjSIuACFgm0GsHB7MwgAtW29XfqU6umrbb3TD46oIHKFkA7jNcxpXfamNK6jdjwSTK9Usc
3uaQ+FlKjmfemzkL+dlnKeBwmQTiCeuyeUEasWUdOnHzzXh7doJJ0KbxWfA42jI+xuNDEwSPhrQF
i+cvfPf0NfCbuthgiFTApfzhjOcDpbw28YoVrm4F73Way9HTaUbA0bsZAf4VTucufkyT7uN2zBvO
c/M95ny9As5Ki0i3+8dYi7FQDZDdIAvMKk/h/bdh2SYCxw8z5g5EuyCDCdPHluIG4eGER2gbXo/E
w3koVJpRfNwcGgqSUXI8koPfSGMeUz37F2DvDfxTe5mvcVvnx+I/ddH2F6YxuiiQG0sUsr5Lys9L
GO4FZK286I/mF/xI6ou34UU5gdEZEgDTXaWRt6PnKhepv+b+tCGsbOSd3yfP2xHfhRO0gjWDxIfF
yZDFYrv1VKUPE+0ehTR7EUXHSzfMU3utjfcXNQgIrWjvV30+EsHHjJPlddzb5G6Jkvki9uhXW+sn
3uK5OB8wh6wbV+yE0eTKTx5w5TzfIgCw7EaPOIIGb4UFVsBnZFshC5erDKM2S4zUedBJL6eTei9i
HpfBysFEH/0XiiYSYFC6PJTBlLXbnDWTj/8mHtCFoKH7vXSMthWKFZHIyI4ekxZF52weOvYOfvUx
Io0o8A/iQ3HC01NmU3wu7wJOol97JFZRpLoOPtZjuB2F0h0eekjQtM0DYYShdqA3cjzBbSgudn/g
8saTTrY5/n0kyJnXC3KNUZkyd/4YksfI9+SYUY5e1MzMY/L3eLChmJrQS6qkE9Hnqe+ZycJjNV/g
Exn513RW4vPedfuCnA99oXdpQBODlTmDy8yn+nxNKV6fLgnAoHl/DMFn2MOMczY39fw5nhT/NXO8
nN73/YbZ2VrsKWwnFcNwum5OBBAUyp4iz3TH+3lI+XAXcz8JrnPAfSiue2+ll4nMPS2SbuBQOw27
eFqYWLZbF9L2a3+u7ZtiXdIBQmSJZRVMy7HjffZIt4KvHX4rRbtM9xKmNfl7iWEu9ypHv9uyYEKx
FTXSXX3xu15tSKqSuitrMQ2fxvWg01/jGu+/1giqpWyOQij5Z2TEePvdB0ILQMGD5J2W/Thegq0D
p64djq4tYzg0ffAJFe1lGiUWpNoStHPyeoWFqtzi+Xndd34iNZnXFj5UZhveTWriTd5vQ0hwsDT+
mqHCypZrugwnyeaWHypH0zN5VkD9tx8UcBPL87z4vrpO/rbIa0MEcsM0RNdxvpsA3cD4VwzrVU9h
U9DR90skzUF6FLgKPgDztkD/TMgdsB5LfA9Ce4B8jJ3nfOlwznz2g/A0P9ghIPcctfLW2zyBy12g
L7jhLy3cScNKhQkVmIomCjOtiZS5Hwc9zpWIm2zH9+xKBs42WMWmRWcf400zvXiDGZpnQqKhLhhS
XpKtI7BQ73BvgUs4XU6aXLhs34G1WKOryU8QSk99HGexxTK6bwxl8i4hfIW+Joo3CRngkohMN6f6
YLZk/kYVoHi3Djp6L48a2KbntJX7r9FLZJBJ9Aa/DocHDOegoo6XYPgjK4kMmigKvSJ3z7wxme/X
ZvQuLQL5N7qF7OOivPYuilNcKJrB3OEoJPKJhSvVWdtqQ+9SyRuKK4AGEpye569Ws+UTbnVJnHXT
LMJ8DvwyEFxevHbv10J7iaK3kHrG5KOmxLyspFmPPBw7XeCsS76cWytACocr8YA9Ng1fPD9OzKXv
kAs8KJy853OLdDXbYLp4FdEw+t/9dQnPHJedZrit3tGOlzMl/D1NaFpfTs/T5C42lKb3fNqOj3Ce
lL/wtq55vqhxqG8K6VaD96RdkeKk3cOq+z147tq3xGjYBBx3wEocf6RBQ6N3MafnZTqGJc7x+lca
ID1NtsBzc8yERx/ZfKa4IcI4ZoCViTgWFNpoSIstotzPZd22yMfgp/2i6sl7385aIhKtbfyS7LHc
nk+2TPO7nRz992EfTIC+4lF62SEDhKdlCWcQd6czeGKD1O/qpZ3g/77XX2RzGPVFkGjUeSjQZham
iecV2AAgBfBueTvhDzWnOO2Tdc7Nuc/1bW/P4E4na92AXndSky8j7sI+2E3dFyR1XZQNNGhgpo4f
8uFM0+Ynk3J/Qbk8fK1jto8Xea6yWmCAiyRpjY4OGzLy/Lsayp+iMURfRLzKUuKlLpPmDJqrP2xG
3Ld6Mfypnn3+qjR7hlc2zcYATZOBXOUlhgd9mO81JHyXKDR1e79M4Q5yWheu4OzxA10ufErlZTWU
N09bE57eDbYo/kOQzPtnsYfe4+DFdC3CqBtRQkBLUlyeM+4VF6LCcH4USyC/m2aQbeYjk90vMyNb
ch+RPi6PtO2gpgq0wjs3ieR0mZjyPh0toRmKCHE+JKy7bWGv3qQNf0/af6LbBB8PL4lO5BRd7BVD
TEJ+40ItTab5mb6ke3d+G9nI78jO9VMrcRPMUtOT5jFBDD++w3320JfzQAy8rYOeSkNO8XUatmO8
qD0eEG2kmfR1EMSfnlGTw6VcB0gP4T7Kf+AO3X1olxVK2/qMSpVo/WHGYVkFRyiie9+sdfsOZfz+
J0/6VOWTPNYiUOb/mPuy5biRLNlfaevni5pYAESE2XSbXQCZyU0UKVKl5QVGqSjsWwCBAPD116Gq
mVKCOcyRnm5bW1vLSGYkArGc48fdT3XFvQTxTaH17aBiGLDBDBjHWKtc/rEDb8sNGFwTl103Lc3t
0OZDvEs8K95SdFUdLpJ4QFpazcT7ip29gjVEzM473U2lQUKr2pu6nNoLjxn3Yw8+ZoX4So12V9FG
Y1XhUsyDos/UpQ8bVTeYc9E44aS6kV3HhRerqBP1eiWU2QPNmttidHlUFMtVvsxdkHsteYd2jMtN
S6bRvGFcTo8L7opuV8YWEnMNI4RdRxvhX7ZmmthVHRvxmPZoW4ZJT6siRGcd+hmz5vKrjBf1QkDt
71jd49Tp5ylKbDfe+a7AOZpRp79PU5mg43BaqeumtM8gffrLUw99+3PNRrj5AsQrgiKd53ByYAR7
sPE8k2AmUB/WYrgmy7Tz3JJmu6pKpzcJyy+mpLqbq961ACeYuMTlD5oPHAJJ7YUO9FB/zLGkF+O8
9A8ZZaYIoThCExFa0r67dCsJX3nZu8s7Z6kNDUzpsidw54tPIzPcvSAV7qRw5N7U7fMZQqiiRM+H
eGb2TW9GjfCraJyD8YB3hFbbJb0i8JY213OPomzoasbaG6cgEpNvU/JYJGTsb5XnKrFnYIF2D6BJ
N31Y2bkyj0PWZN9QZBiaCFfwCBimSVp8ygL1DiwgjZffOBPmn/HJv/Oaqin3Tbeg369r9OxdeGCQ
siBWcC0PbEbdt7lkjReOONjfkCa2T2lWVuIgihakH5xCOVy2YdhIozzJmnYP36L+k5tOqPKi6R1O
mwE+G0XYuBQ3H/q7YS+3JmX+RSvqsbjMZuzxS2hR2gdRKOpdtzorsajdJovG2q3zoMKFlgYI5Vt1
NXPDmgB1HoMAl1Qm/SDXbrQR7gy0dfFmtB/bu0Xl9pHWlSr3gtd9dtskTYysh41+uzNDOn4ZYMdF
Qjoy1BnHVBoZ0i6TDzBDy+Owc3wvuyEciMYjkgA1X3LDZ/rIEvQt/kOkYOnfWlkM5soDmY0dujEp
9Z2sqpY/L0ldpAcY/MXfxgEtbK8psvUFO7fQ3luaASCIUp1lzl3CFliEBDRFIQI7vZcalyiFvDcy
c4V0ekrRXuF3NGgScIIZmHfLgW6yKnBw6rh3zKvJFalzMUZWdBUPDMFkXOcQx/BDzlRX7N0KM/i7
rYqe7aZkmt1oFOg3EhZ2qOqPZphxuqHE1U1vKfDAJ1RCujmIZUGSEObpQxzBBXZ8qDg6XUVNXPtg
7Fik0wEukfSDb3K0vzKxA+TADKZFsOv3tL0t0PaNRbEVInuYauK0IeSVxIatXqbhTpi821W1QdqI
FKQq9rHMqPoGFMmzu1qUXoeqFQLtoAce1b4Du3VsYaOJP7gsJfFZESSNScd9LIBjfuxokro0AHwB
cQc2GXfedo2Dg7bqUwkPHadW2RwIt+rHmwJBVjoF/shY/JRwpdJAEbfQwYBeWE9pgf+PCCn3bFBV
C54Dtvr6CaC3j1b1qIUOYZJrvKCqFou+sBigjJqJQLSXI5b2n0iD3jYXZev13jtlKxvv/ARrPGCz
aO5ISYbiq9QOTJ/aMk/yKJ9JKsAoYJB89FHl1pP7ufcWR33lY9MCeBg7k+/A/HWQPlXF4Iai6YkK
JoTi86+xSLfa4IGnRZ7FTXvRo5/mRa20fAuszP3FasxWH6xpSxtS6fZCDmSKyrpogqVO/+qM8R9H
XbX6f/8n/v0VDl86S9Jh889/PzYV/vuf69/89+8c/8W/D8/N7VP13G9/6ehv8Ll/jRs9DU9H/9jV
QzbM9+ZZz++ee1MO3z8/eW7W3/zf/vAfz98/5XFun//1z6+NqYf103Ai1v/860eXf/zrn4yhuvcf
P37+Xz9cH+Bf/3wPDfHzH//4v/rpyz92Vaafhuf+xZ8/P/XDv/7p+b+hdAEMWTBOXddbVb32+ftP
6G8e95grJGGCu3y19aobPaQY3v+NoK0vk/BaE5SqlYXeNzgS12/2mw+YnCJMV7h64Mf1z//6mnd/
Fpn+fDOYlr/+/T+3QxMYU3CG9Ip4viAecobjQiCNySIakrFIVkt9yMBpD2gGX40BvVnOMA8UPurv
qtefQyGoR5ikBEcJeVPKl9xmvNUGZBXi6dABqPnZMQYlm4FkN1QIVBpG8MoRPfPfS5s3Z4j7mMzt
8C7HqBAZKMnZloJXLlnVxD6OX8sJgpqKgAFBwd3iupVnnvS7VfTmUTEWUA6Mw9DgdPOovCxTxpzJ
jcpO4QJYHlXu1IGCJCCOx0OVIwBfRJ8Fo1Oj/MqyTz+sxRMvdS1Evxje9UBLJR5mfKt/Bw7jAGt1
8KjIzlGTUM6+XQd+fZSVhrodxUPnQ04Z8T1/qwsoGPcXGXse/EbS7GaGDfVnB+Ni/VTuDSkK8/X1
8b4vkM2A2D1ESQ8NcMULwr1qu4bi7uORGsYphA6/unRyj6JkhDKGjobSiU3oF5XYG8YAlS3V54w0
9b6tafv+zHdZS+8vvwv8bym6wLkvLOJ60AsFTRM3qhAwBcwX0TxlQIT9KImRQvNlmcMm7t/AJZVe
SoA4Jmv8zwmiw8ghsGR6/eucWNuYmb+/zaacLyHtz5TrIA12WBUhXX4iKA4A4OvJz1mefN/FHnep
IgrQAPKHzdIeXHjfI+Jet1GvLqeueCjb/pyM++TzYFZcSnFA+lv6ZilmauoaVjYKW/aKE87DSeTp
RbHE7ZlVfG6ozQHoxoOcVjAC+AMQq0SkMBM07Zsh6Yvd6y/pxK70uOKYNhy2SKPW8/EHXjQnyeL2
OJqidur1rhGku7YcEe/ro7x8Hilxpbg44CShL1zpinwc3FZI1CtiTi7rapkvxwKGL7Ex51hTp4YC
WuQRoIiQBW1NPFK8prh2RRv15RI/Zh0giEXCKj7pY/1TLKp11UlcdCj7E1iziBdexoNpIJVXpI1m
K9pD2ugx8Et9ruH4MbFnHQWvhivGvt8RuCSO3xDi14nwBv1wcZfTZ7/n+U2/+CoE4YwcLIP7CWgI
8Rk+4ctZPB50PWl+WBZmQt4gYttGfkzl79LpRuCURAzIaJV/ZrG/XILrq6JIR7nrse8xzo9jNShT
uZ72EevauAwHwApXHfo0nREsvbwYFFfwn8XqU7gWto0UOAVUDUFaH9XUoRe8b8UFwT0CvVuFaaSO
d6bZzInX5lGmfMmE8JjaXkTwRhQp1xBCLn2HpLReGhvGYmqvJ1XPV13umx1qpecE3Cfem48TF5Mo
JOVs60oimhT5S5UagJHcC/1aV1clgrtI5lSfecATE+r7SmFhShy8bCvAWW0zkDmOeECCIj0K8+aB
LKhoNi1QDDdVqGi8foicuGpxy3qIOxG/MLzIzakIClIPN7tMRwXJecD6oW5wyXUgiZWWC5QuOpaj
2br2nlqBNB/MfTPcK2q7+0wBaTtzpq2jHV+2CHUxxzjSBAe4tDk5s6EuRFUOqw0mj1eSC9qh7egw
FDMoLUn3rs/nSgTzhPp9mEOFec5K8cQCw7mMxeyrNaDb8lvHumcUdrA6MmqI97x20DHb9kNU9vTJ
5Cq97Iw9J7V/sbzQ+g8hBKBnHErsRSdbKy1dhgGlW0bhytuPYDUAUnbCuamff/ZlYygpXR+5AMPR
sDUKacG+ACOlgn9UDQZZBIQsPkgSo0cjQG0S2c66h7mJc0CxvStCFqcCDYFccyXQyP6cweeJ5+YE
r1lJKvH0W6sLW5fLYJjTR0OlvUA4onuH7nfpY+c1+ZlL5cW2AoWEIv1BGrUu860lzVLLOXY8lF9a
0qQ7neUibJ1keh+n8bRPZiM/vj7RL05fjMdwq0BrqRAxv1DqOGgWr2OcGDpV6msBxd5eDfqc/fxG
oIxbDMNw3JcuoUhB2PZ15mMcZ4tn8VhtEV9TcHezoCmaElyCjNGr2dV6V0ymD3K0NdjPHSoKopiy
K7D4hrvKQfeOYDKJe7OgCLL7+RnwXISOvmBIbLcKS5+Vo+PXHBuZcHI1cj7tl6Y818DrRaIJNhDi
H/wXQ/h06/uQAQ5LSm/po7nIWlQEx6W4yZYCbixtZ9iBOyR/0+NIRX+82LnwMqXOKZroemkfnVjr
V+AQWiJBwrG9lWOjjlnQJh77KEkLtqPowx510CeEtmHetSkhF876Ns9Rzo7Tj1ij6q6H8+ZOFn0R
MbRTuWjBMT5zLZ+cFnjHYFbW2H2rGElYw0RRA/gc4iZrd25LkCvMlgwCsFZaXJCMxKEdSXk112S5
sJMHaePr7//FQYpp8XFVIy/1ETmuGMuP8YcupedMYl2aOe3etpiNwC/m4hI6HPVtceSENbqc86r9
bhh0/DI4HEI9QA6c0zUlPx7VRy3SSVCdAAGHf3D1bd0Mb2SMipTjBj53Qur6l2BihFM6X+fLfqyL
Sy7+GHsV9WAceckQVslyBu57ORPclwj8cNRJIYAKHX+nVNEpJdoHN1Fzc1PA+O22b2l3t7gIIZx8
0W/FLNovr0//ywMPS1K5FLEE5Si+b271uautkfAwiFCnza/nbyCcgrZa7XC1nXN9PfF8uDI9CqaL
70PGtpnzyrq1kQvYZh5YH/e8ys2OgwL3UJTaQ0vATN4s3D3XXutl2OLj3kAfGQHMAxfIFu2kbhrX
ncSswjdliFJW51fJAq3RgK6YdUCKOL3gIOnsUa8Czsx0/LlUBt2+Wbtcvj7VL68xfAEXoROuGNBc
t+YASet7+VDAd4ZoGESkyJmv0RGp/2R1+XN9qNbzHjg5YhOGl4q53uJqbd6ukdkyR1PpxX9UdZz9
Xhv+6WefxyUEOA82ose5VJv32VoDs1CJQSwx+qGjaAfoNCn/iirpOYTh5SrFUMgHCHGBxCHeO94a
FsYaE0XtHsY6urz0e7elgUMznN59yUEWmJX86WtpvSsJof56a8htAwSL52oMGeYIlUVywXXnvGF2
9M4cfi+v/3WU74kXVLoIrzfPRRJteFtiyzvFyitGnW/JUXx5/UWdHAWRsvIpwCm2tWZbzJjBR7ef
o5Iiiqmglrw2YC+fWd4n3hHFPUJwmqzwjFh//kPSWhhQCyohv1uOssum6XzYPMfdO9dN04gSek6n
8nI7uVQCpwbW6K6Q+UaoNcGcoso8jFeB13rFwWhVgXbLGqTUaTp3UZ56OOlSsb4lBN5b442+HABE
o7tW5MRDGuUpOeQk+UZIfofV83N6vHX3IockyCnWI2u9pY5nkiZS+90sh6jTnUL2hCLTkHbm4vVV
cWL+1r1EUZyDbsnb9lBrDPhYieOZKHeT5yrOXIQ9/NP/oknb6YGQriFTBVS7XeSO0aDHttxEo+nq
d52tE8gFkuUmXszPn0hYDZz7643uAyw8njhHVmMmY2Iiomh7xxuP7xzhtA9TO/Ez6fB3vP44glhR
7r/H2gBDi5vCNkEgAe9akdyMui11yAWY+GFW0/ieD/3o7yuHgiIwKr3UCKjaaTh0tUAIyGd0eA8F
TCJ6yKyacQlnywYQXY3IrodpWN5NNUzyHq1Tt8/aQ2k0mItqFlG1gPMcvb4QXpYmfJeD548txBAU
iW2vPkenIKk7zRitZL5dmvL+jZmG4eOMOtnOUxW6+8Sxg2K/uzg3rM/ii1m45+ynT62SdUJBhJXA
0rYuDmZGejszPUYgI3QH6BcL5GC+OQBM8s6s/BObeY36EPfI9XTfOsXPMH1Dnwo7Rh2I0W9qzt04
nBOnvdGssiCu8O6c29DJEVFg8JDAghe5RRG9Glt+LAYQ9wCiXGbQpFxolbhlkBj0YeBgaJypbJ04
8l3iElR7EDKhlrc9QpZe4oXPNkpV00RSzSDdMT8/s3JOPJaLWwuv7HsgsLUFG0qQzEbrWjDKWxLl
tjRXXZHDiIdk+q3TL+bMeKdWKg596QGMRYLkbeOaKgfNjjUDOEcziG6wwzP7JWH1foQM6nHuSuep
4jZ3IonK4n2mlfoiDQKhM3v/uyPoZu8jjgOUidsAINRWmQ1yQYGmEdMUzZBieQE8gszN5JbpW17L
8RptdljY+OiBBQEPCa0DAjOM8PSbwUlMlFDRXYIVW71J6skDwjuke2Tu5kwycWI7rYUognSCSPrC
RRYCr5mAtmSjFgonEtQgT1+oytK7urb26+sHyKnFhsWN3as4otutkRGINg4oLtUUkVTHu7RpQfmb
vGT/C6Ng30pU+Yjvbm9F6yioM9p6AoTcxhdlDw1Jq8b0zBJbN8aLVwtTE4R8qKRDSXt8hWTormPR
J9JG/TzXdyXpwGRExR55eS7sdPD1WL3rpim20CSN6oy8+mWGBJAC4TpiDJdBN7Dutx9CqCnzXGij
MJGAK5bLuc2qmzLReZgscXywJbQpBqrCMxngyZUiUEIlQBV9NDE/HrRTzBsb1UxRNRQftJEsBGPc
ok/hUu1+4Q3+MNLm8cCadXLo5fAGxxra0zkv36RLec64+/TzQGSMAjSX/vY2AxWrBuqr8Txe1oLd
aAhEssMywgOrJB9/4YmkxD7DekTtc7Na8iI2YKjiPCpsQfdzQzAgLNXPoDSn9tcKgCKrW3H3bfDZ
gZKN8fspcq01OzqnJihgwvjzuQiSq79H2VwZ8JXrO8pbzBvSsIex84ovZGKpPnd4rkHYdofxFWbF
coPqY1u5sNSdSZ4MFgvA2Chx5ZiDOdfbK3S3kh+sVvRq4lJ/nKAmeM8Kz7mJB5Ndu9Usz7m6nQAH
VkjOxcqXAOf8rWvP6CMAd9zeRjOjJU7qCaRTkn6YqNCH1K+/jTyLapMlV9nQL9AAZMl+ltmvTDwA
H4WIRILUssmjIR0F0XCBaEmrDizgEUrcpuurM+nZd2Pl7bwjr6D+GmIB2d6sVdG6EjozTHmvE3G9
QLl3XyDqvMUN2cuIxf5wlfUJaHNzUX9x5FCFMaxqPjLAck/zCFjnzEI4tU9//D6bYN1Fbz4I1KyN
ZCyXwGhMAGoS7a5h4KX+/DYF3VagvQ6SHbpFKtBcE9mCj9dMZ2j3bezOUYWW1GeOt1NXB66CFVdE
nviiKbA2Vo6eTW2UI9I2QbZUhRvYtX50D8ZzVUejKtsbAlkch0Qwb4pfWEeo1TAguQj7cIkcH+So
uyZiSTwbNamqrrox12GLxufvXp/LU68NBytZUTwPlDN1PIou0OvHi5MpUqamlwBtNATivJB38zJV
53o5nRwMVDgk+hzWxFt0chzzpLcoXEQLcLv9IhsSNqlglynaSZyZvRP4PE4AcMEQ2eE/ULMfPxiD
L74ZJGAYDXeFJxgjJFkkFuM8zqPyrmkz9dCG5KB2gzaYfq2XJH43gwnlXC0DdT5Y1oOgCc27ys6c
/qeCAiySleYggNRvHSK6oiNTMRKLVi6EX1QJmQPI8sXdImV14UMsEbhu5T2+/pZPRfZreOuu4BSV
2/JmkpgMmmMc0nNTZrss7e+M0+Sh8b1PdHB+f32wU/ebwJSjNoLg3iWbuIA1xoekG/sfVWx2xTs5
BCT3zjWmPvVImECcgAz/i5T3+P3OdWoJoCTcO006fKiYVzzGzZCEfpJ2VxMl4688FYdlKCobApS/
dW3/EMyNtPBEleG9gcm/S4a6uluGUT+8PnWnzhzhs7WACM6BemH6484lcgwUSeA/vDRBTisHatai
RCFDD59jx1W7POY9GNWWnlmXJ+cTXA4FVRuqxVtMFmXKMW/AlIp4AouGFHr5qw6y3HQHFRNNoXGp
ivevP+zJdYJSpg84Fnyzbfu4rmFmFCDkRNYqFXkcomZnzPL966OcOnPwROATojWyBwj4+L2B78ok
pBVTFMcVveX9pK5QkBouwRQ/Z6d96u1JsL9wwgEeA+n2eKhSu77j0WKOZMLtbQHR7PtYDPXFBE3O
rsJ7v0yczH6sWcx/YSoBN5MVEkbgsbVcaonoUSd2EOxBOPY7pCE8rKraPZOEnnphwHKAxSEtFEi6
j59vKXMfzkscR2qfNlEF+j0PLGvUr9x8UoARLcAxgu/d+j1+2GotwpjabyFFWtREd8qq+eDP7c/5
tn+HZWFd8Pcomw2dJI1f8gSjEH+gO0mqckcXpX8hB0SBGLE+2FJ4Neu2++FZugTrXrvAFjw3tm9M
FpfpzhoKbJso7Ud6rpwoJqU9wyc6Ca0ohA0YGsw6nJHH47b1kAyEIvy3xoWoGl7h6M4+zP17nPnw
4xmn8bIH3fawNPn41qoUyfHSnTGLOxmPK4SSQK2AkwG+Ov4S7kL7hk7Ye6WN2b5Et4bD6JP2Ke/j
7DAvtfsHYQv/VDPVhxOkdVmQ5IN3l5T5z9kz/vmyf/wmm2Aqr32/LWDKHrl+a65pnbJ9DpX7mZd9
YoOArY8rDzANiifbkM1rBzfJvAZp0DIWaTAmHA4XU9nSM2/3xDjILZDlIJBClLMtsrcVhY69Hygc
K/rqZsqb8aBRPzsTZq+h3ybDQEGdofSIoAHFx802zFkKs8y0pJHtUnZvCpHuFaNTWLCahQZ9pK6W
fOpC2DTNsEZuW3Jm/BOR0tH4mw1ak7rTHofYzYWRBK4Gf/5aVUV90OBiXZQznGSg+umSw0/fF6Ak
AdOFkmClZ21G1alOC7RQpJGihtxVSFh30KHOD8I6335hJECOCO1RY8OCOd4dUkHrWsoF9Ktezted
a7rdUnTOA+HDuZvpxIIBK0niAsRVK8EQPR4qQ59WOHBD5TyDyhegQYMNGXwKotcf6NQLQ4YNMosP
tAuY2/EoUnvo5eu5NEo6AdaY8vv0Q1HD2OpSuy3/lPtzLg8w6i/OdaM8heDKH0feZDF+Aa/EQUHj
YsrCAE5JU3YYXTbslgyKxhDG/fWBG1vtlnTl5GRJP++k37X7LDPjQcW++zvLnGsZD7smk7ApcZP+
6+uTc/IVKLKSHBHYI2s9npy+tAK1HgbTtWnlWBZlsstApAlfH4V9b7BxvGuRU4D6g6QRzATkrcfj
EGGsgteXQci4CHsBR73u48JZ4NLlE5/hvVRKXRw86N/dsJ669LERbVNE8DdQoF2buL5N0NB6DIcm
5s6FXujgPZpMO8lbHEn1m8ksiUV6j/50wQjzDHLVVSodgllO0r9MOMsxqRrNGSM/SbIWnj6d+hxP
bQbnLNgxeQF8Crxr0DSm+WJZzAwEZoCR102VQkEME1pc+zAUn50Mvw5Hg0MVg8IWCex2HWZ6AmOH
5MA+IsqSHqSinvrwNJG92lFbZktAa7eUOzXHyc0Mw4D3tllygJ/1gvEn2ak8kCOaOOyk1fFwVdi5
hS8MNC016kSFE+NTGnh1MbwrxAWmQLsHOGjBfbdTRfNJ68Wwi9pDq899T4F+hlhNntj1uo7hpOPA
enk/Jd6IVrEqTfA06RyL/WhzcSjTylZXrO2kjdyE83ynU56Ya8M7GP+grLXAyQw8CJQM/awJSuPA
cUcDbYAZh1SZDRf4cRXwwXLc7vdV/EMPeQ5HIksLH2YJsl/umWdnDUr5tMA7ryNOt09NZucAvyum
IMtY9oEBKoIui8Mhr+mc9qPn9TwJmNBXLZqwxfi0rG3C0qb8oQbwBB0vhOXOFVyJ4AKgerNctG7s
0SBPZpjZgH4ggaYnPB+vS2YSAWOwvn8HEz14EFDolLsgGVDIP5TGL+B0gnYaN7kvYAMGzyA2HXo4
f31gSZXDCc0r+G2WzGkeqBT3ziVgu5yHYmA9C/0pLbubDuoutq8grIBbGTfdteIxGI5FWi4pwAtI
3EIajwK6Vgl/obdM1M7vcTuOH/VcQEIuLC3NtTS1/2XGEn7yYTPyVtO6vYYsrkLZn8AoCVkW8ffF
mNtH4lYKCZirYV0HnweQxPKMDiFNmgFmyfNUTRnWfCJvIdVWzsVq2zB9MnCZ8IJ8hpVKYIcBhnV2
KKs8KkfCv02168ANjvD8AEc151sDq0U3gLgJLfDQDBhLGE2h5nc4Qku1W+ql+uBVdekEdQKoKwSS
m36GnYq85FlWPTe9zu4sncb8bZwI9wM6zecD7Addiv4taZqSSLo81lg8FbjSlRo4xO7wD+wvYTLW
66D05uxDPRJdgKFi4+ZuYpDARtKg6hYuKtN/eCJtIP8uYWoWxKIdPw9ZatuLbpBVsRN54n1IYRg5
HijzY+hoO7PaEU7KQ3F5SlcDJd/ZDaVa+iB1Z+zSsYbxwQ59e1o4L2hRJljMi3oL5whHBk6ML5J5
AjYAJV5aGUAKTv/QSLNua8XHL4kmjhMy68Gh0JOF+wGdgLA3pWjRorVIIcaOJnB/9A5sNSovFUx/
SZQpGMDsa+X4POz7Jbtj2NwJHH9ABQpHWOXRUMZTDTlkDqc85Wbu6kwEO54djIghcdc+XCCCcupg
n8aSvOzvjQOZMVxgM+OiBWVRt5GV2O5vfAaVdJgtWvmBdFKIrh04aKFVTM/hyom0qf7ILOlVYEb0
hDvMSmN3MgIDKhDvx7i4wE6HhVTHMlNCia+h48nqeAC1TvH6fpqk94BOox3bdyX8PEAu8C0NlrTI
bFSZHgbSMVjQM1TOgGMC6CSce+qh8fZhgoFwAt+b2F+uYEtXU7i9wI4NrGvj9QIEOWdyYJ31BUTF
enLuiWPh7RAMsOVzyvfNVEg/w/PHrE/D/1N3UDxKsNOisc/qWyCX6sFrhvzRY9oBGNopeFtmfnkF
p7ocLURg0cWE04W6E+z9nNIcP1a9fi/iusWKKhunPhO5vYD8JDg2qPFBrwFAE8SlTX6agF461pNy
o9xPHjBdkPBTmN0VmkBDPsIxktW6i3hc/IFrqghN7oiwASU6UC4Om9b0f2blP6WZfpN91U3ffBu2
iugjEfXb9rl+GPTz8/Dmqd3+5v+P2uk13/yftdMPz/Vz8lQeyaXXv/hTLg2SzG8cOi+CUiSYSh5y
i//SSztU/AZ9DzIo1GzXqtKKVP4lmKb+byDVA10B/ACmB8LZ/xZMU/YblISAypXPUFFDfPUzgunj
MBZq6ZXNSgDHrMD7emIeR1BwYMgmmNXd+5lDP/qal+858Dac/ZPJeOgCI/vSTCI+s3qP48M/R0XN
HRk7JoD42xBdyARm/zX4Yaut5ZB43TuLrfNT3vN/DaKgLQeICfLstrTfsbiTySDv4e7qfpyF7mFv
0sGJ9IeXffdnsPmj4nzFNP4OQf8cBQAwwbRgmBdpv5Fxp40r7+EZUrJAssS9d2UGVyRYA16Q+lwX
mjUjezEcYt21zA/UbduZmsE0ss9Gce9BBn0Dj48HBjv5WzjCnKOtnnpF4u+BtiU3v1bMECvubalp
lEKYEBAN34jXJ+/U6lutAkBKRNEbdMPj1ecn/YhY2L+vYqne4ZfGJJjsslyVS+vsYbpSliGsk8/x
JDYZ1F/vDOkHqk1rnX3bNxKISzanpbzXRDN4FyYFCbrBdaM49TgUHKp4MFrFq3WI+OBJeAx78Fn9
kiU+rA0RiKEbVbm41zkz8soCM4hhRFHV5xCJk3MD3APFKgSt4Lcfz81ASF8gsLiv4OakIMODVKki
MvuGeEvdjTWBQgxKoP3rL+TEW1/5UFhayNPB39y8kHlJgXZO7J5r2163TKegnpNzLIeTg4ANA4kj
zkSgksdPBseSMZ0NuVfVWISDp0mwjPJcExRUel5sFZQyMQSOXogSwPA5HqZNV3OVNruZllF4O+15
9qPKZdlcaVlBUJxJ+N0irs8F2J2MwhkFxtsjKlIdp+ZiBpHkG/CvOImWqh5t0IM2uLZ/Ukhw9IKA
Isp1Gt/43SJVZJsJCVK2KP8d0qxyDsA2iu+WvB7gApGCFBkotEx5L3xY92o4u9hgnDr9LR37wUCR
IWGx5Tm8RzVymQoaMKflH6ZRj/B2ZYg6hpa46JzjomapfD7sEmJoEZIs6xn81Pxlh35mcNHCjp1u
Esfy+3aSMUOxKCuePJqD1+mKJachfLLoAabB/H0MQYMMZkfxd5p30C31dcuLQMOI8j5HZLQcEPAh
kZ7tSojvrWc/+7Sd86DsakICr2srHXY9XJHDZkb5BPsnHp7dtEZ3ggJVtq+JYdM3dAZ2L2U9iDzy
rOeNIdxq0gfMo7pkU12pS7pUMNLDFkuu/a5pqstmTodHwgvYyCX1EF9imVsnhCIfgs3eS+ENHBcN
GlLWDYU7E5KF4hvqD9UMWz4kybusG5bmBhbaKBtlOMKQbKWohQZJr51nPY1zEWmcCRcKOZq4io1r
5R4BJ/tcx34GHx4FDzQYFDrcDzRMs7vAG2r1AK+i7i5B85LbpsIIIfz2ysc6R4SHlMOR73GpJAd8
OhIn2fr2k3SsuUFbMmjjO17ou2XsveuOqOQpVaICGytPawo61lR8rLMexeGs8EY/hN+huclkPxY7
NrbwOk8XAFkHQpKihYpR2QKMSAirweCGM2OLnMOBG7yGn6HnJ/VTRsfWBtzJegT5i22/VH0sxqCf
veaW+u6Qh7yYpipAWx0OF99cwIwLpvzJV2+ckGm4dQs3rQTo31diO6OCClaiOz4VDCanxocNQ5pP
eSBcCWvPprO8izRcom+bwrDyTWdhYBdUngUeLAtpH+BGN9x0sKP/Bg63P98VHrXX7P+xdyZLllrZ
tv2X20dGsam6wCm8rqvoYF6EU8OGTf31bxBSvqtwKTOu7LWe2e1kZkPK44cD7LXmmmvMpJgum9xq
jaAeTNglBQv96ENLSmdTDUYJt3L1i/4AOZYKFtqVoe1zkv8KqtZJ4Efsuw7MSLUAt2WvUr/l8KOn
afVuGsBuTWaMUQFgbLAkM8aMBB7S5+TVOBra0XP2mtJ5blRr6xnnSuZ5AE30PN/RYs/v2WwIPDul
+jb1bYYESs8Qjuh4Ds3bYL1O7VI+CLeybwqQ02+Q/bwx2khLXZT7TQG8n7v5hBXq+bKdefQOWS2a
k6Fq4GzzXeVbZk78QKtnV286PIsX/gJFW+r2DuvWq3s6mpDgI89o/G/wOvFmLmPnkPnjszoaCeSj
l7ju13Rncm0Tqia/KCIX9+JFWejdt0ysk4HIVeXfF36GHExwPd4D0m3eHcSeF6/2WgnO1AQ5qAzx
OFtCAhb28/oqr5NRD3S/0KbQbhrEGFNwEoaKX/zaI0JBw+TkZi+xlqYXiBRAzS0ttp3ABSjn7ONm
7ejqiTFIoqa2JCj8xLUfGjGO93q53YOzPjzOKmfUioHE10GqyJVvMLck9UGRmB5BhcU37SLL4tBm
22hkNYYiO1So9SqspzG9oE2DMu9qnr1EzYZfD4u4TrwQWc7I94WdGZ9TN6CSp7yWMbd2KvEjs5uy
PoBdM133EkLu1Cxb+IStGecOpboM7JGN4N1gEw8TzDBV/UDBlAKuC2f+BqrrwHa2J8t61/XCZqex
AhYKsHh9MBJRi1O0k+JkXOE4X8y8yeW3auiaNQ2FmcXa3q81gzcQ9FHmViFuhyo797oOWjU7+CSy
BzD2qwH7kNtN1p1ddV4XEshrXvad6NHiNCutmAR4vnmq+Qw/LjIxKX1va0P+ZktTYsInMCHebQ/F
HGAYl9wP/tpuZ13S8dY0J6az05qVu1FzzTMDROYnoVK+2JVzvh5Wa5LEUmTEYQYQuiTLkvEI1DYb
9TOtzs050CFLvnR2uZwLqXtjoK+k8oZkXGgfJJeqx3KMfXuv5mVFSs717NvAzOJ6i/v+rqW28Z3y
W6zBXGf88hLe9HQyxEmaR1qjynmntZ64kWaa1jurwXZkPHqZ0u/bpc3LSC4qyaBczgm6tp0Veiit
hiIXwQHRNJXVwgIwG2LJ3i1z68Oec2OJNLcrSJexhZ1vgJXCDNeJRB6yuWSh7aBlu5elgjZ+7D3S
jXeLRVB7qPutlu1G+NZWOELifsrz3mWZtverJ0jNSx8AuBv6s9jn7iH5yOOcrMV2Ywns2T6JFNJx
A2GlsQO8bTShvNfO69xNRb0jzQE0MMb5EVx5Mg0bZrkHVWEvbTXuZ3yBnPC9ImHCcgqp7fRcpMlO
DAPoOaXPzhx4aRm/WzNqTT+VIITTuOPRMTrOITxFfhnvFhbYUXr9okND9DOgciKHfR+4lQUmmuyO
SoXFuELm9IdmBD1OV4GRLAN9CYCVm5516RiMFf0pnq+0KpM2zAm80AOni1V7oZvz1CMB4xA7xKrh
oHJKb8mPGfA+7VwvmzE9nTkJ/F0DqHQGk9dYT/hBvROHgd3ICqzTPetUChNiy5IQL124XhqNSaZi
YORx599X+AxqebUabYkUzqL8zVoZ7jeznYARCdiZV2CIpxWCooV3OnCtqqRgmgro/aAT+WarRccQ
KGPRrkynNJbQA3bS8qNADobTMVZczngE858MvVGFHEZDHrZDnbVB54p6DZQ1gbBG6TOwMlqx8TkP
1jAczViVtCQs9h9Mluvn62yx8nlPx56SDNbMEjHUyKs7R7MG79hBcyG2ACwy/5LyG3M87bC4pw/x
EhcIwfbqVwc8oskaDpwh9R4GBMkJHg+GiKTec6ihdHrZ++gtDZjKlEGy3E2GD64FGGQrGsj8lguV
cO3lXOwHjAvF1ZIX58hXNR5UkPon8yqIIfH9qmJVKTGtmtshkd/VpjryJ6ToYUDk7IZJwCw73vTg
CELI68b5IJ0cDg2FyhBSAg9G2FcyqYJVa+nD+n51rggrQCiu4rV8KFY/J0hvXjVey7iWwPhrlNmz
l2r3s408eVY549ifyNwvxmgts/x5oHH9I7H2f2Wn/9qASv9edQrh9nXNz5C/7d/4XXVCPsKNtvFF
NmOuY23Eqd8hfd5vYFsBfyD4ICo5rJD/t+Zk/aYzWGS7Hz1xm7Tzf/cHpM/4DSwYPmMWPrdFVp3x
+P8DpE/nDcPWLeNmXNTY9L5MnZtCGTGbo9GoD/XRidV61vKMkuuxLr9oZ38WZ2hif3wSH8TVYJ/4
a/Zbb0y5F9cl/blnbix1O68CoWfFvnL1NwQ40J9/+hH+Rg36uef8/QOx57FDyj46SIwvU+F1iKdU
+IDk0asPXT8zRSEzZvlcsGUFpcog+wILFQRydP6vrIg/S0N/fDajaNzYvsXl/XJZiZ3KmtTB9A35
oIyUJJnuIAxYN+C+mTz84tL+3adtGwpsmOEPNL4iIeY07mshm0iCWTWfeLtAvE8mb+uR5QBU+Z9f
V1Zn+Grs59oCzfMnZ1HG4sDUlE3UuXl1EIxvInDqz6LI7RMSSKoQwrd1Tddo/eJzfxZhflxTrPXs
2aHbIiR+VcFGx4ZGjFgwOhuXr205vCjXiQR4j7tShYvGYfyfv+nffSKiLztJbJuydfdFtTBrT1EI
VlGi1xMDlt4Tkc+b9IyKL70zAFJHJoXEr9AxPxyk/60r8sVwJeLKwAnCf2Kf+HLzQP5oBL3efuw1
VTPy69ac3TBzKoOBN8nHBETngsiW2Cdc1rTbvdGnzkkKF/9em/VkCidXtQx1bGe5XTSzhMlgeNZ3
g92VBzu3esq3rGNVtF8K3QzKemjOLQWWCbFgqN+mDmtkwIEprjWfvvgwm8qoHkRZWE3A7FIhQVC3
NTvba+2aGSmzz2gZ6uVKTPl4m/bbWp3n5fXNwB2hM7Gnf9yVCch2zWwyiOJ5GRuBnrl0vqUg2m03
dwqFZC3cwQw1PIRsusIRb84IWC7WfD93pDnuzd62U5zUlV8sqCdLno+HRQqnjlKr0seQXe2xCHLm
rGzojFP10QNxe847LXMOmZEVtzaIPOcGcLi9n0TXEkSSOjg/02k1Q5QUv41KSpmUFLS8pJ6UuTsd
ssEfR8KvKmDr4NOKfK+V7vptbOwsDV1s4PgQcxwmsIGBUqexVtqB1zXFt8RxeMl0DCPMyEcPepik
gRXEV8rxWGozjIKWZHWtnTLJyAtXPekvCbkzRUh2gDihuO+/p2rsl13v+fkH5DgQ7G2s8nXHYgJJ
IiDp42NOXycerTSBoA3nv6hPKl/JlCphUstLTsJME0zbzsWzb6WApgjAQCy7tAtsKEE3aQa0+3xW
dfpYUCnqTORNm3zvmQZNUvYVuna2NQD2HKaDyiuyZMjgaZ/h+EzuHjUnTS/HxtRiSU86tOgJ9dyL
9qqAR47rQjQi35NCl9kRUA6Cw/C+OxPvwXrQ/WjRMcnf6gxW09NKnxZxkaYj6cgKk0mzxREWRAqg
JuRkiBiVtLXntOJ6gNqYNRQ2imPHoy7zFsNeXswkozHy3M4sz6fWUtOhz8ex/WibDKp+mM4gr9et
3t8yLuj7hHNpiDhL3nXs6Mad8ObY2ntlloklkC21U2SjHUzPq26yfil9nfGdaROK9sID1nXk7uhm
Ei1uTx1HEIX7OcCCh5HfF4UfLig+PI8+QTAhBJxiDBNnGu8rF0Es0BNLtYGVJUx4C0csz+noT/fE
G9ImKUnGW8hoOfUCKnrtLvGm6VlaWXs7CE7p0FhVSkKLP0pFZksRX5Ru57xYQBEPIK1tZMihWSTd
Kqv4wYycd6lLNehb7gttiVg7uNsVC6XpeeLNDY9fvhh3KWizh8oql3cNy+Qr2aPlC0DJ6b01/Rmx
hr/pR0dZXid1qr91yvM/iiWWryg8yIh6Sd2McNeOBJAMS8yOaOVoN06bxlbQuLb1nmAUNQk5qsVd
TQ5VG+gpDsioatz2HmsDXoqy3YxCsSqKT8tMbRmWwrNf3b5ckzCx6VBDMepL9a3NLHuhs7JjR69P
RsDxL8YwoVoxChIfVqtoyrTJ7U8VW9JDRIBXkYToWvbL6rdNSpdRwOAktSTWwnXW5aPUbRoUp+e/
AtR2QpGmTFaPRdJkClNKqbXMl01G8ilwdC9IkrUntgUXiR5olozpF1gsy0O/Mg21W2KrOZ38uufH
MYzsHnPP6kWxSNch7LLRfpYey3H4TNwE/22sxdzsre/e9lky12HqtWSktexgfFPE3GHKKKDd7kXe
JKTGuKnW72y0rgotsK6aszinbb0gRTGuCMDBPoVenCwXsaoc9jpMN7lVuE/WoOJrnWBXkOlVxlSd
MIhOaHEeubxr4kAllblcy27oshPaDNmdziQnrQHhJO50KprKcA7KnHxnP/O0xQyzpY8yrbF+H5g0
iBckS8bxPWECzbp3asOqeL3X1njnAPti0T/fxvpZx4EUVBOWn0jkU7eEWkvaCdsgtuh3EzYMBQ5e
p9v+7ssx8R8SSAgEB6WkwR1ZZDW7vfA1zSIqZ+ssTTmX6Ych1Nidd623gKvPPLGcGG0r/Wim0W6v
C9lLccY71814EBm1c1APfnWci9QAUy6qTjkwmWAc7hZ7iLsPH+2uPkMZrMQFX2xdnxVBSjrKXpws
HCjCzvpboj8G84oBBgF2pTk5+Vs3V6QWxTSKXoBfbHHPSUvKcFEkaLLJm0NQhbHjTSAUHfGAFngy
TqPVRMOoqiyS2ZTd4fFZraPk3UfQwmg+sDGjPlPiV2+nKQPi4HYkfg6Npn2oljh5w6uIi1yMJs0P
+ZwyiDIWh0fPrOyhDJB7WhROh49Ch7O30BMv6c4adE6dlI2Cn9aVGsfsGJPvfoDWtcWw5sp+7zP+
ndB0W5c7xNRGzFp9eqktSGQh6j2ZuNrUee9qQe0Puky1b1PKab4ryNC2ApEYSXVMdLx9e3BI8aNT
LiDKgiaJPaK183h+xrrJ6MVwtOLMyge8D0qf1vJE6qlUV8tarqcUALhggtiJWQZx8m44RyRR68WU
14ZxZ5GW8EjCJlh/DwgtcxYGoQiS6zSaO7HmTh/h0pmau9HWhXeyClBhUZKx8hS07O1Vp6Mrxuqi
qQ2FC6WF8PyUdcnqPPP6HsgR0RoUITbCEf6m2Xc/EraZntu191/t3tEuE4Jk+Sl7h1UOrH7PcVs4
yxHxGt8aGaS1s0ttp7H2fdJMPSmAcw+Hm7hr9pNjjfC7hqNpRart04pQCxhHR8F7HnADDxBCdLls
lxVK2RgqBwBmmDRj8g049HKR0YuVpF5R/wSWnWrfTOmYF4phWU+NlxLM1IPgqxmGOuuHWCt1jjZX
mRctC6dsl4vU1faO3c+kwVQQYZ4mbei1vcqU5bzN3uLXB1db4vIYt/w4h35YV59cLdXyFmWLrTid
NY9XJyVGG+/TAilwT0xamiHiLC2jFJ6k5j6zCdg4R/Ab0zM9w5CZBZrGsRmlePemIE8pJjZvK09G
32g0RoE55UUXkcghnoHtJaDEyZf1GYsIVVIbuLXaTYpAB2o1Ii8ZXLpW2PupfHONdXGBKZsLNam/
XKzLSPJeF3MYUetUhb83yM1Mty10XsQ54xQDB+ZgkXoo+3hwPkiDNFoMZo3ozJBVsiT+zK1m7A6m
M/NQ6lma5U+Vb2HbD3wun/fuk4le7nBT9Y/4nJs3FGBcPInJTCAwddy1IZ5k/bVhpW49rVXvZsyF
UvNznMvssscs94JVqrpdUwbM020G87+JSPCt/JD0Orqnfuq3xzURZ9aaTu4mtceXeBysFzRQ/bXD
wz2QRzos30DFaBRbqW494yW3R8aMdvs8delShabNHx0kTBKubddpPiRoghsS50Sxr/OqeGWeVhkh
QWyUJcO8aMU5BcJ8lXYjxSDvYjLAloVww4id8P5FKVHyrjXGdtnxamAONHYNUT3UyUKjoFDm60qk
3lMJOrcOtcXdElDzUTC4xezB1pY9XYjO38j7a6tuUtW57yUWxDufkR7wTYsSlXNKxkydy3i9zqpa
dygBOsLj9AZpAF8j1heyVrU3nG3OSdzphCfOEw6WUKPbZ35BqszroAb/WkymrYmQ2SP5cQdO9/TE
UnhTAZzStVCEtZBmjayrHtY6m9qdTw3pEohMhmrQOy0Bxfjkq2vkaSLkCLW0npu+mp4kVLsnUcbF
JTWagfXW8pKLuMu7l8Ud/HxvZQZyX9aWj106ecT3TgPBamxfaUVgEPPRwIeM1zdrnVa5gySkfxtm
MWaBZWTeWQYxE3NnnVmMh8ymPoGqrzPT/eFeGOOSd4APmHfCB7yYZzgy7XQvO4MUPyg71r2MfdK0
pKAHO8vTWbhRkda0w53GnlTog7G293Fq5le4J9cxXIduuMTfUU2MDJDTiSys/Cyk0u3v+2mgNfAp
si+JiqzqvdE4dHa1VfbnJnZVpr1xPi/Rj976f8XC/9pWnv69WBh8L5NsqH62qP1LK3R+Q07xNkUQ
gKOzNf6/K4Xmb5gzNrYim+scDsZm0vrDnWaT9IFpDffWhif0oJ/+X6VQ+AiMaNAoCps1EUvZP1EK
v4ghus4uGRt+uMQ8jDru160cXeRz2ZIFHxT2ou+I/KKCH8jkFmfx2PV7c1WHP12Xv9HvfqyK/UkH
+f0TWQ1nKVXHmPcVj5MR6YRmKLbj2nwQRvGapUuQa/m9ioc70x9uPElEVDxZT/5gv+tWd5tn8m2p
WsVRau0ZQX5PbfucKPOQh/yZuO4S2rHDUEd5v1iMYkcG1evPfyzQGvh+AoubvWliX6mULBTQlMQx
8VcJ0xGmIltIYVtcpgRc4463eX84Is0Zd/XmfSeK9abIigNbP9MhX9cH2MtOUDLyJzaJmHAxdiqw
Zlz4jmmqy9JKX+wMQ3RuxUuocIl88wb/piNbgKQMxiqEbZ2u3lWSef2uLay9mmYS2XoEhnFIxgdg
PQQ4uBXz2jg7mrqfjzsK2zccLZfzKEiFrRDPCALsIsuoMTx3OGmVRoJzJ0U4YEs5rD7Tns6ck/MJ
aYQdBacLO7chExV03riWZOPRnLIwvFEgUjs3blp86DfUzw7bW3WG3iGt47CSoNmuLjrHoO98rb90
gU7t46pNx6jOF+t7XGjFd7VJB4TIA201VyxeA+M49JfQI3NKeR25vlX9lPbCP8Ft9LwKeWfjLW8S
JF41l8VpITLK40EvDm67ruebv+oEtzmz7YTJ6ezPaDBcIGwgTPM9k1S2jpURHVzGLhm1U39sH5Kl
0m9XbBy7ioD7naGN2oW/6Kd5XtRPvhjyQ7xYB35D/4hbZrhK9DYNy7G2L8goOanSnIBzrbou/Tg7
J8lrMCIM5ekhy3JqjyotDrnMDuMysezQt7p9YvskZWHfjsWZR5ga4e5rekc6nrkj6wN/T5rv+hyq
bMaIMexHjyA0XTxkRXUAtOGf+Kv5SsJTFRkNpPKl9jFlmHW1M0rr2mYJZTf0aw2cFYs4m8nNpa3R
1Y5F0+4aKVf+lw3UtCSdolwIQKHz+iTQNPlIZvtVLX0ZjiP7BHQCaX+UTtXc0Hfi6U7YytO2XZEc
qwTxgYw9E4NoT0xlCTQq950wrezV9LRHvHnWlaWy4nxNDXUwJf1caiSvLpDm59ZR+l2xkGGT6i6Z
eYkdq0haibgAa6ntgDGvNEd5OoW1K+vTLpaXvh7Lby3h5sfcIN639pIqUpVbnGj0EJG2kMct6JzC
TjpXaW5YBObhfDIY/J9UXQ2Nu23ySzKttzxP334j0LtkCE4LpA8z/eacXjd22e9cu+aVQ0F25P2X
PLT6fNvoyLGjhYjf9cuxbOIj+wnkFDod40qjV1EMw2+XJOmReLp557VTfIs6VFzag7QPJkaUS033
15cF/+jLsMbiplyMbkcRV7HZMabxwUSDwENwo2o1nAHyRUuzF8opH0xYEKc4ZUxcwFhuTAAg2vDG
YteVY3R1CDtwp/dkLscmfcPkPojF+hCWEud+TV0JOGnY2YXOaoSZ9/3NWMUWLYncW50nDrozMS8g
ag55yjDVTmUii4phbj9G7Bhhgmj2EsfqsVr67Lik24ghk8xybZk59Ltx84iw97qalBFG4Ykj0tRT
jt/9ocUadqOsAX8S0/WLjWYQIpgauyLx6p0COnZV934Tds1iXnvr7H1bsDwcMu7VG9lKeS6zurzG
OD9uMOk2jB00Y5Ng1xByvQEznr1eBuuHBozAZ5xiaCJBJ7my8UkEInOHECRi89zK9NuypapXQ3/b
L7pxSJUtziqb5nnQ9Ks+me41UzzNtv5oF0PlhFMskwuCC8mGoVXAeZSPxq2y9PnULk3jxPZyBaZf
m78bc+2eMWCLj9KIh4kW2+jcoJYV1STkEYPVl5Y7cYQ+RLJevEQuLPyj5Uqea6byBD7TQx91q14O
bY53DqG3yBgNL628khikyAafWxk1rRxekByNbF9il1txM6YsGLGvod83uLC4sl39KeRQHdfetHa6
Ebv5uZsYh96NoeNk5YfZL2aUtV5zJiBkH1lZwHbpEzD+xjpQs8ewtpm22IRieXgLzuyt7pQFOLxM
Jf113CT2hWfl8oaBS3ElynI5JrPQThLyYGg9BvN9zbKW2E1viO+Vy9Q6I8vPiBAlp0sUh/S0X1V9
k+SDseO2PoEKQyNVKGkFut0te01vCF9OZ5OYYernXcViDuv+Kws99E7XTYe/mytWng45+A3p28hb
WJ8sv/H2I8XuRSH9+LNFFb/uYmeiFcRXt/LU7NF5IXeZ+TRh+KHLgVqPFMnwvvTP4SZ9TpryH5sO
2U3jnH/tR7c5M7EkyqDV1uEMY0whL7HeSfBpeRW5jVGVmFHH6krmsXjT8FKxCzOtRwr8O7Ot49OU
HuEssS0SxemTdtIfvqdVUl6quWpoPSZjz2bmaeeSBZRbRX+tTOHvlV09dcwPEBDIyuM0aNLjktU4
s8pSRvXs5RclHsRoqUeH18Qy1difff2GTMQe8L6Gb6JgFSyyJJvTuKjmF4Kv2bnScTmU/t6v2qtU
rdllMU092T3xuccJdEF1kAdypscIypGDcuCMi8qunO6kW0na/Qy7ozeu6jL2i9u+IrmYByI+13rf
erKoPUK51vUVAyFxXAb7iJW4S5m1glve9ZqeHpvJ9UiStoyTQhjx5+DOUwANrTnTVNodDSG7Y2Pm
n+TRWycZMspZS0DNY8ZaIqglPHtTGqGetd2pnstxvs10Zkqhl+j9qWcJ70h+PD1tbKVlWNZK7Ffs
kQS2OPMFvWYbkNdlgshA4W1Wf19W8/ViKwY6pLq6Ua8nF11qkEFZmkDZsUnstW0xUBQDp5q0BUeS
Y19Onc18aGB1ETJrfGzXpjnihYnP0jnuzpNxzp9AbKx7XLhtWHD8nXXjTK/W+sO899ouP2XPSb6J
MovPpsJR37UZLEgwVQzSCDKfLqZkcQ7IO92tcKYbWrI0qmuWiZSB0A1IJFyhrh7YymKpOK6IQZ1s
PcKb2x89Xj+7IenbyM2b/KwxNOvKmzwn9HpLnAvHU6eYb/sD1rhrdjz8sJybMBde8d0WSDoQo/Wj
m9bHgtjm/TCwAJuwPhdiPuUBZEIUDda04Edr6+PIKuKlMZdPxUh6airi27Xu3PuJ9PiQ10t9Kkbz
o26mBgG+J+O9sh4lwtVNMq7HMuVjG7376JI+wqVoBPE4obvpBSV8mt+4GuJBJsfhZvAGxcG2et4l
J2n+OA4cnojHDW/HtkURxbWrT8k59m/nO1AaeaHmznzMssR/8vo4plJY/JBtYWRECYDhGlj7dD1Z
RDZARpjTaIVEk+IrHMagznJ5Zvs5UiWmGCI0KCAZtEaW16JRWWV3aSyovYlW5ry7m+vYqO6F0lRI
dIoezG1uH6zBPjW1JbsrpHPRlgpHmdntelcrzy1rec7ZEEdk8MuT3BjGPUnMTejr496W7h1vuiys
3Mzf2SQvh2Oaf6LFrxGd3kcxOK9V3N8vDaM4+jGcpd67dKxXlvDYnSYGPjAS86LwqntJoX1aZelz
KWYkAP4yVhCNItInGHO+VlJNVtx8E0PefdGO0wmpoEzPDcmgpbQH3GPoT9WyVFGTm2ystjP+r2q9
Q/Dx9sR1okqo2Qn1BKtwJq75JUt2TbsLWeryVpq4OYCJ6FdiYL9ONPGH5uBhlmpew5Fyc/E6PnZJ
1Y6wVZxeHGAMyrAMJlasMVhR8t4RRUp+a6wdbKfYk6qOD78dT3SlqouSuMGTROKLXME+B5aqBMWo
Z17rWSnYk01RnPuxDPFhHWGiTnuIA96+TCr7dprlB9E7TJZY9aZ1csNex1U1234fTo51Opa9fonJ
ZmJktVo7N3G/oY4rsDnZfCWq7BQSbb9Pcm89q6UYMESDOD5fSjuqJ/xflupstto1ILKucVOyy+41
bCm6QhPnsrOq6y1DOTB6M8FlXiKnzu7g7bWibJ56pelhna3nuMC9D79vntayftPbFcpTS5MTWG7F
jrWps4FabLWva5V3Zp8MbGh7JjfqbHfHWnbecLIMRGk0tTlES9mPmOyFNQS1nQzHofWP/qAdl1o2
VuBi8BmYyEySW482c437T5Zt7B12El7HRAhm2Ljx4ZqjtkSd0l9a9Ukc33wyVvjnA5nNL9M0+ldz
avrvWoH5oe9Iw2qokFjRLnESG8m8n4umOmS2uGUQhftRWjdd4b/VnX5X9ilCLq4YiHa0kv3i3mVp
3h+xJxnPc+1kh5a2fK6ch973mFvb2beqbJdLfXvTuX5ZInzF8wH/7kCit2DbAVQf2waU+s25XxGF
iGc5JEy5jnyz+UB4ru6KBFeRqm39IJLiigwtJ+JkWQPUseJkqrapWcZfhsX+lL/pxVkewXss+9po
rmjYzdvOnQ+TU2JKrObl1sbdsvdyV700JuI1aqBzGGKyoPV+MQKRb+0mc9ygx1YYdCv9En/fuNcx
4ocNGdaBlF0emRlWvm3CWe26JD+VVVHtuYF2TpoXB3+mBNbn88ksc/RGA9x3fOsvRXEx1TFHls92
Px7+h8YtjyLp+dFR/UmgoXtddZ95JO/FddTEndWk2iM193A+Ws5yUtVV/O6ylhs6HnRlS7ejVRbq
qSuIWiqwLMsGmIrrN1bU0KNHmj3J09zJSSoWltQf2HOTh7jUtQsQsuZJPxpq73ZQFUp62e+rtcj3
1eryfZfj3v7nQuH/IAD4f7bv+v9RTPDmE/z3MuIugRDxZxFx+8d/Nxxazm/40De6i2lg7duWUv8l
Iwo2WW3hIlPhSiO9CIHxDxnRwlaIN89GQ4Rexz/Fv/SvVGDjN59tVAsP48bK3gyM/8Bw+MWVh50e
zpPw2DXDdIQtb5MZ/8Sl8jQmXbSSGGJZGfdm60g0/SnlapCzEiFKtW+z+z9dmL/REX9ecUOo3D7R
h6rDp7Ln6nxZcZMVMevd6uIEcL0zS29Ae/wKvbrtFP9Z/ds+g7XJTSC12SHmIv38rZbSoPeuY6rQ
7j1VVyXeh9Rha8+RmAa0SOiXldmE1fL5n7/aXz/X28JodBuQtYs17itFMxuGhWRzPrfucVbFzUHr
jMsm8c4cC7tAsptp1szSPnjOLxBb28/0J7kTSRYvHjq0Rd4Wl/Tr7mvvaU2yLFQLDSd+wH4cR7Mr
dyV7Jo1lTbS48a9CTv5y5/CRPt5RLrG5icJffkccFF5Fj8nSkFze1DyPp27OHDkdtOtRdx86X/ic
Ovk/tJFu35Qpmu1vqYXC+AvQTJ/H1qU4TMNmTXIDV4j5hkdf7eKZI6TgwPZPBV7z9//8y/7lpv3x
qXA/hY289ZcftoXy0hYL9VIJV9gKB6Mvn5aS4f8vrKNfXLk/vh2UNs4My7D5Kb88jk5SOh3TyTzE
Xc96jLGfOTEbvBDTL0O6v7hU+Sgbi6rtQPBjgIC3+ednxElGfLLbbLsmgTRbL2eTB/4f8tb++BCc
zKzqAt74iuiVa1nSAW0LoF22zxA+QqTwf4iT/f1DbMckhhp7r/31olUsdnXDaOVhlzbxXhtnGcyr
fLVy/Vfr0X93zSAPbGGFG3X4K6oryX02m4eF2yDVQ96djM+x/3va7p/ebcyQCOVEjjC5D7aX/59f
ym7DmMWUgFkTM7137e6uLeUvPuIH9/bnNwafwVNkcjAhB329aNqEv4i5ax4i/XVsjFnmdRm3zZG5
8t2qY7KtJ7+IFpqkyNJ80CT+wkoEXkGGECO8qrm3+90c05X+5+/+N5cY6Cg3DJvJxLD8hfOuGRjo
Ei8P/w9157Ect7Zm6VepqDluwJuIqh7ApGOSSU9KEwRFkfBuw+Pp+4POrW4xpRLv6R7V5MRRiBQS
yI1t/n+tb2FtAreCvFXKXR2R358v84OzdXb/rD4Q+RHvw1A+X4Y6uaY4nHSIBabxG51xciCxE8sO
xwl5hb2pcvXmWJX5xcDdSq3ChBylNn17SAw5OzZRk+xowRn7BlhTb/Xae9drwh1pDa3ZrfL3P3/c
X+d3A/0xQn0G+WpkPhsRpkWqCKgvnsp8l0/frfCKI9bN/Bk/9MfCeP5U8LVgekXqjDnibFJQnGVw
sknLPFy3h74eViRRMV0hNkslahCrWUu0wM7dmVMKpb5J7PpM7QO4YNEWEUNlBnLefDIp/rrSrJYI
B5G5wlqDY+bj61DUrSrPfcvihlnOFnN0PTnDS9btemOPMEDalY0ieX9+4L8ZhhrEQ8Ygzg4e+9mD
MKWiZLrHEtvoVlCNnLjipDxAFv5bJA52QzYvOXtAA14k3fvzGWVK6nbBT0/ZdSktjJ/IOzdFZYe3
f76d8/ULzDRrNFMkKydhTecbolSRsPEXjJ+aRJwTNufQ72Fbf3Iz56vX+VXWT/HTZnLJYMUVZczN
VI2KEDyyvLxazAt10JogL0T/ycA4/5LOr7f+/U/Xi2UniQYsiJ4hLnXlYmkelc8e3G8vofHOIY2F
OLP6iH6+BBGKvegcLuHkR6zILqlkbqV/lqGonLWrVe5Eh5DNa0fbmpb+2RBXM9ShaSnz3hnReGw1
ydwCwJq+DFY8XMmyaF/aFoNrgrgW5Ng1XRqMwBwN20+mxfN55sfnUDA5ra8bAJyz253ofZVQKJFT
tfGW7qlwbbIw3JjCREf5I8DO/cmY+THCf55y/rokPhmU5MBhz98A2xg1Qy7BXehWP22RfIYAY8hw
DE0td5dkSO/C1jFIeA2BbWmDb2qSSl0jvs6UCE5eerWUDd2bG+KSmvuuCT+REvxmAGD4Ip2G6XV1
ZZ2NMWwKa4jayMcLx/ZVwuK6qTC20+cKJ/OTp//Ztdb366fx3Nhkm2HUycCoJd4sa9/N2dlMSfXJ
La1f4i9P/KdbOttkymZBnMHCzn2MHPsYlfUhS8iDNfXT7CS3a84RGsb+hYJC7v/taUhn08Hplb0a
e/ezKy+QD4B5CIa5KfUAG83sAiz3Z3Pqr28TqxfwJNJcOQeuoKiPz5E1WO6iRGVbg23ATYpiN3Ps
cw3YgEZtUhWJHqox2jkhztA+3uZO/MnE9MtBkK077zR2EhJ44WHaZzNhJBViWmxdeFMUfbc6HclI
fidXcuL2RXxSBCQPfMVtQuK6CPd/fsi/jKKza5+N2K4aHBlbNXoQ7RWzPsiUBKu+/clY/cGI+TCK
zi5z9pAVOpbNyFHea8Y5sKx+Z0nJS0eZg4pYfTCLKMiGed/kPRG7CCWGsiQvsh22f77ZXyas9VOQ
r2IbLKWacX7AyCxcBrBehNdl6TWqlQMUz0BS0jsN/3dYFX97guR66zxAOioTF3lVH4eWbYVzplHu
9XArQd6wttNU+iZjyjQ2E4icP9/dbx8ypHXuzqF+hMj04+ViaQClGfFdNqOzi+vkEBvDTeskh1Jv
bpTUuUTnUMM0sejKI3aqZxtyifhsjj7fgK2j2cLcyn9xbqjnG7AMQmU/dgoppnGp9/ddqzJH4W62
TlLW6OKxhKlb3+W6VjWbKR9q4/bPj+GX3QsH4dWzSwGNczhhGR+fQtlO0gJGk1beMh55ykhlzPhv
VlDWw/Ya00wPGyUMoaAfr1GlSVGpk0y4ypR/MYzei0jvszvn1pSr5w6Z1//DLf10OfXj5cYsRlwM
hQmeQNIjTSerYujv/nyN9Q08e0M/3NLZY5tsHa+Dsoh1ZTVccxT+WFrBQHzEOid8ckPYnX+5Hgdj
SH3Mt9Sh2NCcvRuhIYFkKGIJZ1cje1NL+pJv9Iok3vvFnHOYtJIt0dSVsjBwMDvcIUDBc9+ZvaG5
9RLW80JrKzXoldppfbKjsI+f4sg28qskVUrrUM9rIiC9CmO5UxdruspHRSLPUraQastL9rVtmzD2
zU6vTnjUFnZtcTq8i1ER70pr97tMNOLatuYCDqOdqKdQHkT2sAK4FSaNfjniNbi10tQOWkuyHixb
Lm5GFTXxMVHbkdY2TOUvipO01bYd2+pGyJXmKUprhq65DNOjPKoDG5LFxn5JdN5+ApAdyCiw3xOW
1ecI3+WlWinWVWrR2oFOiu8Al5VhtIu+b7PJIadyUPBARfESNf6EN8zrhC5nwZxHtDdm/G+JV7Kb
b7ZhqXEME072QitSbGgxqoeSyugYYLmIKX228QBcwoFo0YblsXGcNPHA8/fhfugSLMFduskhm16M
mAwPxNgPmxy5P4dclEIyHSWxM2ZFPsqwlG9A+mj+nC53ZlZ1Vw0ojT2AGxhbmbA3bR9vwiYtw73S
gnNBPk22wViiTZOqsBq/tWBSCq/rq3Ez9DCBC2grJzF06nUXZjXtIzrTm57v04dSsfR3UViqD1gk
2pGCVFIbPhwqp9gPdrlcKBkyogymJw+uCHAv9Kj0BARkrZXj67GYD6Oedt5Cc62x5WZLIJT1bFZ5
+y7kTgvwCFwqbYTToF78WJ6b62JC3cW4XAH907ttovqq4gwmqhxD4MBvt62N+aDKo4QtRDe/g1eJ
U6hESDvSJfcJ8jADa0E85KkAna+aQs2uFdhDN3xf3Qm/g6xcOs3yDdEHdkO+tAjseM5z1ksT6SH7
ac0p37WB4Dc5ta+hZs2cczsvSrGmjJWuemUjA/Ztl28WoJ8vaa6VR6Ud6yAs1w+YZPV+qMx6n1TW
ohB7I+3VWn2vNX1th45x4xZZEtTRBEzHcaU8e0inCKt9Xe1tWovUa/XbMH5z5tbGzBnN0vNkVKe5
4jtmWlLcZtbu6SVV3rjM9cGqC/yTsyTt4Aejl1mXe2kJ7YuaHzXCGkNW4mBgQJBBGEAfV0EJkHcD
HOOEVFrFTTMru7GggJCPFyB1gyWX73OtwZzEWxdBkV6LXgMmIQJMvpYtWxdEOL03hc2rJos0aJK8
viQ8djmwcaKHyBv2fZx6FDWaGeuHUHwlnuSCspwyek5XRg7N2ZlssOKUd/gqcf1BBeqV8aFieJQ3
qo0OAgp4X27KPOl3cYs4lhezzO5GiZaJKyuNetfL7/qi5r6MttaMIQ7m8ZdFVV8ifLYgUGSBVreV
fb767j7jpH+Bhyt/aEMUe0qTmgEV8jg7dExszZDE6NuaTS+Z6mubSOYmaVpnj/BEsYIIBhk+w0tU
vkGE6xlnP5Ykx3izhuSizY1DiY4TVnmwdC0vUKYHsY1LJhhyAyoSGRoDdJIKy39XPUYDEiWT1CRX
gdMD7UEESUHWlZMTxoYFYkt+90632wCs2D4udOAPzlejVzfkNwKmSbx8STZ4OuF89U+ThXwhTbgc
EGsl7773RdRWHFF2gNeDTq8Dc+p3db9LtcmFOeyOMljAIfRZBlycF2O3GxBLPDW4bxDStM/MY+QC
5PJwgHtz4KgrOGMu76ZNkzpBt1Dn1iMgl+EKUDixsPirkSlnU71Z09C/KTLCscFUT8h2moMu9OVS
BgjZbJJUA99tLxybBtxNr23avNoRzBw5z3c2OGAMJoibT7XehZCfUoSeGEnvNNxljDM9PqX9IuGr
h/K36ZG33U5Zt/B9g+RA/6fK16qycjdJT/i2LBYT6Rx+hz2PtTIazEe5jPLdosWXehkeOxq+paE/
E8rh1TYSpsi2r02tnAKr1XYROP5rIxuaW+zNGgjEiem1lDBHw2GFFmBFvYOmsQE6eIDqpN8UDlVI
BXUTGC88Py6SygZ0TPjUlZXqYevDEoUtfpwOIcearTNE23Di9Q4XqX/Xixp5dzqD9rwvu3K+1uRs
2kpSIR0jMw/N7YJW96Irs1jyZ3uxvQRZxyUq2QOvXASvr5J86FzABql2Qz5zx84GfqMor20/PcnD
ZNYH2gl60A9j+OpY89Tgv5ThaBnGda4hWpuYUf3RrC5lEjV3bGp9aUJNrim+nc2H1VSQizqA2eWp
6LW9ARZZj2Rll1iqDCFShAY1xt6uPJOdxxOc7ko/yHkpEDZEmvYmlIYNTk2MJjvYQBbmpSbHlxRI
tm3YBouFXityw+YqGa5gqO362oFUkcfVPs910XojVRfVTc3mVsyiP+S4AAwXrBpykdFOn+0onvND
S1QBsgKjwX5cgPsTszPlvNC8okbYqGIvjH0aaeLRmTLjgCVKc3u5VFHJl2XuXBAIAKWJ+gRCrFRO
va6VgWXN1HEoxppkBCy7eIyWe3voK26wbrqHXBsGhHV2A1/MLmM0+yQB7sKotwjSUV4jJKqvbQVC
0auU+pmZ6oVKd00NsdNb35mc+SYCSL6Db9Vc5dKATaDFU5Xg4pq1K0nLiwrN0oSeOXIyRFYA8hEp
pnaFZV1B8opgsbqcrFn2K0NLH6QMfYlbDOm0y+HsE4VcIBibUIpiYWgsvIQicqKrdGnsr42ooY47
UJ1YUowp8tXWxmC2mjZxJyROY3i5UT055eSlqfncWrXpa7lkIQcdpmOnSnujbu4mNIlfEzxRW8AU
zaY2wUbz9MYxQAI5XhVmMV/HpYU5TXaetLRrLmtL2gEYRKA4xUaxtbDYevxUdFImqFGexUwtaUSe
K0NYLK5aLbgMyuKhNSAx+c1I2vVMNsQlkASY/1EUPUdqxQaFyBTm0KLZ1V2Jc181li/6PINXaO10
Z0baLrZrz0xmkjOKWQMqUzqjTYVougn1cGsNFXLkrrmtYrIHyW9u/S7Wsx1Y5PhY2uO+w0CoUFmM
gmUpvoi0349lLmKcIzfQf+/LumxPTmg9FVISkWEBh9eooRYAKaC/TS1S0rOheI4WHsNFDiNzCzmf
cTMu4VWb6dZOX4YT8MU7OzOI65rhavFDYA3r0ixuNWXAA5fx8oAHkDAIOrl+mzYq7H1Tkg/6XIkL
CEHtcz5Pt1Gu3Gjh9CThtRitvIt2iI6BuK9meLiO/IuR+ZKNi4afRWjaD29teq0lrC4QS8WCEjgB
ehG6qQEvBXFsKTAul81Th9H3tmane2paMG1ju9T3/VJfzNIA4bEa69skcQZf7bot6lzLr6o6e19i
GcEPWJEaYWy++s4Tt8n1x9hIydmS1RerT96KYpmOMUYZPH+JESLx7fHwquNWmbgJlFoyNtrkUdMI
VEd+U/jjhF8Q2l/k9mOOZLgyTlGeqltJoxmVR2aBdZzXsoOPnI6S4WvMA3fNEjc+NNkJln5t+bA+
XkxEt+ZQW+8QXCgMAPE4Fb19MJMsqAFuchD1TPrWOmZy8Bis/jlM0OOoaAg7K2fYmHbc7rBjlay6
+JYdCQSbO/LS+1INZhS0G+Kt63lycIuozaWVmyQ2zFmTusZUdFsH8qU31jnLNKZUdbjQyIOOvUmE
W3MyYawo3TuJURR35Vlg0aomudhmWjdHnsUR5JUcjxDV14jiqInHryJk32MkmOhVDO+wCtFsx+2t
41RfywZh8QDRozg2QqC3n+W5Y/TH2V70Sn/Z1Gyp4q6bTo4oI9826qkidQuCn9nLQ+ZDMIzouVEb
dJ0wHoJaMTeNTmdJT5g9rUmIxpuWsATvHEt7MdVOMKRNqrNIWnGHXJs5tHAERagmQb6b4a2flg5m
cdJ+K/FyeF2YPGXk/7jpyP4JvDpTdhYP9QZWhr7D7pz5NC2SARX69FjqIBX0Cov5lL1Xai9uMBqX
+UYbnfyUIHJUdx2TJqzMfmTXqXSUXHxzbKrI560pXxZCDJsDJ+QwuhgWtS6PU6nOS8U2XiuLHThO
cN7hKsfgQEneaq/YyCXRfBbZzhl7TDea1ZDS5jqskN0laZ1o0r1wcjrfqTM+26w4mYkUDq/0hu4K
ev5klp29kRWFF6vgNzAny2nf4L+nqbYd9MI2XJF2EqhyUwn6fNZmvPY6cJvIGPkAqQStl15N5Nad
bbn48xy2oWVWLU9sraZ0q3GWm7aFrU3vWm/VL40ZEmqRZlnJXsggznluodcF4zTPD5TyM23b1LPz
hthv6HzsbPVxSLX42mrz7s4xo/5LD9emDKJljqdjnQ7jgZ9UpK9jhG1om8bCfoxxec0eKaWT9i3B
13LNGaNiCoZlpZ3YfVjjY9yrUCSjZBWUJtJsPw5SVIanuB5a0CD1ZCXHtG/N6AqjIfo6pqYaeXNR
u6w/3RGBnYKydLwdYWXspbIxuBfxJtY0yNhYoSF1wanKpc0ttANxY43zVJVD319Qec6xWNeas80y
w9kmbL663bQknU8tpwSIATU9YKUOTQajczXr3XhJu/0FHOIF3FOMG3iyW1eRSuglzGrZ6ygi8ZAo
Y4xQdc45XyE0HNtex5Bcdfr0kAyaQcRKHd5Lzl2SiENiVpy6kTYyE9QmrEh73LDK1UN8VcVot/S3
JGruEABq4QFHuHrkHB5BKRoHkrk5sspbRb6B37X4UyTDGy0ECtddTNCI4UU4ldxcahWY76pgve1l
v1UT+xjOi91sSkISBxtEo8+DvloF9DCgg1qeLzTxpFtf5wWx92qKCbW5uooSchNuhCAcZpcWHiji
ZWHYXWEgqW5IHCaK95oLVs+jqtSbcUi/ZqspJFoUzlWIG58E4kdIv/p0Mbd96MepQTEuFYQapfo3
qhsSUvgZy04pymPdooJv5O6y4wgH2KmWeErmCEdcgQniSVNHSEwib4dpkd9gqKqY74wltDxNs8V9
zsbfyHjvZnpPg7hYg0VuCfdsHke1eSAfSDPF0eqrnJWy5l8XqZdyuIa+cFS1DvE1st/Wjwo5yFTl
ymzSqGQ2x423qSHfKZtczsJTYsKDId4l9jmer5QosqOkb6oZuyawJtfsFnTdgEqW3k3L2iOz2+0U
JRiH0mRyz2svGRJPHsvA4QmhQlZQiuoFbsWlgeAi4LzQQUsc5rcowZxTmvHNLBeatNEF8biXhSEd
YP5+dZZ5erWiPPPhRdU4/EbNBilSoi0vLBCtZSZRYSkrKjCC0nt5tLOkExtpIrVS5Z3DlaRW6JLy
ub2KMmwL/aKFaHtiwnAIW2Ey6BtLv+/m6SLro9h2rbL+AvVpj6R/ZL+m99MY4A8dV6aJAgi4j+8b
9GQgPS39rdW1bWG1T13DkWtXFF1sUZ+KTd+iM3mllKVGGJJRBRnvyT0b0Oi2c5BR56YOAz0Ojb2q
UG9aRhnnxdy2YpNLUWO7GmDZ6V43K92lztV4iWKHxKZbbQDu634yy9r8Bjc0PKYZeVbAgQ1PY2FG
ym6oGuFJLfNduYktCCL73pAus6xVNlUsDmM1XA1iXstszgFTSn3Vy3pQVjI5e73dEp8F662O/J4I
rgg516jFSL8lIztamrZ0fgeYnvonXtWawAw6C0P9ooRjOnmYltqDVRYqxYMMcR2Vg0kCY5BPp6HM
mBXtZOHQZVXveR7n6U0J1+vOCWkBeUq7tIkr59JTlaXxEcKCXJ6yUp7Z4XVTSGZag2nIFWrfSK4V
4nM4DEYrHzXUVHYQhlVbslmIGWV5tPjZkE2wpClVAFpdsvI+zpxxD+I6fqpiLS2PbaxWkmejPleD
yFSz8QRxJkq3C0lJ80Gpo3t9MGcJj/G4gHObJv1dzuZiDNqMw+AgqSmZfVG9d0q1ew0x3dxjWAi/
5yRTERxWhYjuHTwgEhlSPrNed8rTtNyXct1dpVKnYBuNlmPYSDY2ZiWNduECPdwLs64CWJ+jqtnb
WJyCGRSUYW/S1pqackOBusaYUHdWHE7slhaHdCUYsDWHzi+Q8nUOWJI+tTUHpdZidnflPkJRpMCW
I+dgojmbSVK/XUySL7ZxDUh7B0IivmbzpD9Q+L7W2gUrT6FpF7PcGqep4PyjYKL1WT3H9IC1J79P
B8YU5QcFsBboPFvnGFakRqA2M6X23YStY+T+M6EujfQyjihxJFkPMTNA/jUAwPPuz7u/1zpg4P1Q
R5krzICe/FnfiUDtJY6rEXtfJ/yEKtfM7G069+H0SWvnvLW0XojOnamYqgySVT/rIqpT0zn6QI+C
1kHnWalae4WSPmWx+cTZlIR4MBqIkfTqk3bFeUvpx3UNhNn0omX09evn+qnVHqO8xkWEpG0oinwr
iyi7Ap1ffyJuOO9OrlcxUPWYSKIM/nP2GKMOwFCc8xhj3fQ0PEUAvprNYtkbqGwDun0IaX/+4s6b
vz+uuDYoLYCgCIvO2lhdPMwaiHam/uIkzRdOq3tmbHxykfNGz3oRup8AdGmur+rfjw+PLWWJOm/V
AyZ7qsuctQJnwNPCavbnu/ndhSBcANqgBKRpvyRA56peEApMB4tScSSF27TMxFXWl81tEqaf9M1/
czEDVQKNTkVBX3mufUsnCaIE3GloD5wJ2XSwwW4r4fH2fvL8fhEo8ADBpq4gYR4hCoGzByhb6Ryh
I2f0PTunMtyY4iEsgpploRSUxZONbexN5bMx/5sbZJLjFtEzIb8/v8FEOFEkhxyI8jaG09k28hOh
brj48UDhJk6lTx7ob94xxJW4CsDSru/Z2V2SpaGKfGaYOFkEhn2RW7fXleDPQ+T3FzHxjaFaVA15
Fbv89CIbMjuFMeEVsxQKEF2TcSKP4Ub++Sq/eXQOUWCQ+nh+qzzq41V62qjtqPHoSvtUDLfl+F2P
b0X++OernOXyWCrjgsswC2L7AEN33kGVzbDI6nRqPDWnI5Zmj20yvuQsZLieDlqaXqPc2WiA5WE7
grEX9i5LzaOKqZ6C04Na8pilVgd6VDnX1tj+/beRFxHxKT1yCz3h2dwCOxTmHfsFqk5KsatLKvPD
XJPqixTH0xAT7f78ONav7uf+9dpFVlF9WgxWhMrG2eypjBbhBzVvid2mW6xWXo4HNSU3VOvn3Th3
mzkW37osf/7zZX+VBv9wqACOkZm5Hc5zH79sE+8i6Q10owiU2UOLzDngv4eHZJe4p8l9wyfj9uar
cA+153zyyvw6znTk2DZnMl1htjlP7U3YeTSZJZh06mLLquVPXewZrXkbdvYnL85vL6UbuCiYERyC
gj/e5VQ2gGHX8khB5RnugIygRREc7j9ZA9e3/OO3yGKE9JRFluR1Rs7H6xBoygy+shW0hqyjfPa7
vqaFvayIDX/ulHVf/snb+ouMGdavrOk/REHk2zEJfbymjZ1USBa7ip6Ib5DNMBcgTa4HL7rx8kOr
ZF/aqt1FtE5A2m60jDqh1t2SPtR88lF+uXsyBC3E7CjsVXTb5095kJR2zlZZCYhif9ZuqpGoHqzm
muBwmBMi/Mk7+ss7s16P5AQYrhSA2Nt8vHODVposKpXGRJBfdxdQKXzkhE/d9s/vyC8bGy6zzuyr
gN6Bq342FZQmZQuT04pHxb108ZFYOCPn29qQ7tkAJ56tDv7/3xXVjzfmlJpdwBbBMZl/Fzm2BSJx
ZY0+h9Rt0uLTFXp9Tj+NWvSJ+qo5QvPL5pS15WwEoYVqushm9a+r/qCYAADbwq85GVOUqaKdCrog
IogvrvW/BszfArH9C/7K/0HOSUXn4f731skj+I7k5Wfv5I9f+Ms8qdr/QPXG6m5hVeEoYvM9/JPB
Jv+DaYUKJgrP1ZKzBiT+F4PNJq2BPTdA/B/WyXV6+Kd50jDwVeoc0WCDIYhBCv93zJPYUj4OE2JI
NYTb61IN2Q1n9Nl7kNEeKy08yD77vfKdfGXnS1noyeKDCd7mmhS9ZSWoBrcndOsL2SBZH9hzP13K
TdvoNLPpVphigbkgcVq03JAWdRrMWr1AIUM04AnG58TckVlyoFSqQp0ezkvphwCUv4TAz/ogxd5l
HmBDW4qHDUptArhLVkKSSzj3bj/L1UYxINNfAAc2IZCOcXaPcRIahsiX6XXSKyFtC0PvOnepbcAp
SBHkEb4saX0eNV9KmrFBrHSAJIRzdqzT2jemkJywsMjTZy23oVvr5kA6cgsUpA40LdZgow6S9pIn
E9KccjLx5y8QPuWdOmbSIVS02TXacbkeaFa/t0ssIUGuCPQemunWItz4JqQUR1dgUdtpU2hq/lJk
4JKe8COVGeu/7Fx2ajFfGSrYSaDv+vw4z5MRB1Nfx3vHyWA1J8JWvsylwWHIrPXB2cCBWZ5FjLDP
z8CfvUxZK4BBUOtCzEPqY+cjic9DNyaXWwnstLO+i5GeG0b8WBcQhBLj0upNWskNbaaIc7Ho39cQ
vcdI5zJBzmwJAGiVjnnpGIGTzZENXSpE2y0HCA3RA4R8Qbe/GJenIclptELgNlAoD0NYeX0YOqRE
d230CBhhijxRVE6zFQSZN+TvmHigahMpxQFWLGAMWP26HJT5unbPkKxrL8RCsh/nskO8OKTK9753
tINWSwUgKYUTLqCGrL9q8zpWt7QqaqZp9nrwl8dwMjb1MvSHuVBZnUVIg8fNwmTUPUUt0HF0LZhl
vxQdbJih6pVnp7Mbx50soVGUYbKnizVbgVL3dF9mvakcX1bb/ogtLyv9pCr5DIPVROOuN635mwaM
+1kXaCPc1q6mb3DWmsWdKcLrfq+Ds2WToE8hmrGQoSTmZNE8tS/LI/nfCPzipG1udMnKnlJlkUuv
yo3s+wiivfPixDIfigJaWpDZqQwwqInSLBhGQsVGW3Geu4FOE4Tk3Bwor61ffTXldAU0pxdNMFW9
9KTP0IR3Q95H77KdgcgvRwBU/rjy0k6TnKHirpAJNRCA6nkbN2PhkDkPnsQzVRE/hkvktCBd0lBs
I1E7NnwNbXkENpAmLjpAtP3d3Cq1J9EtI3qlUK0YDoXe5x45lhpVvnTsjm2aj6kH2l8AHWyc7uvU
N9oTbVIR+pqy6FB+akKoLjWbnHpXcdJRbDJTmuuLihKuvo+iqhd7LGUFIYpLRLAeyebZzpZaqvZp
l6SnGfSwvBsh+Coeueh874oUq8DdEb7YngDMYHhzYkVw1BoWya1kk1hH5p4DHp0GxjIdJiUO762Z
Bgv5Z2vXPamT4cYWdqWgw9Zzgw7LpI93U42q6WsLKgNmc9LphQfPaqr9Rizts2AwEK5F0YKUSaEN
oHNnCvyQEZQ5tWlvQCaGh9TyJZ2SLDbCm2hUYXIQ79CuHWHhjMd+TjRlWwyszleZ5iTvnTnFg0uR
cnCYfigswvjPtHY7mIv8yAnPseGLTM6bSte83IwmG3IfEVXSbweR29lugu1HCT5BdGoSeqHuJaHn
8cYm+zS6W9RqDv1sbEH16GbaZzQSM+O9kqzhtV0y2v2UkRMrKGuje4L0wJ63p5MGDGTo4dpNbQU6
0jBSG1NJpXZZoBFCH92ocxFw+qrLgHMWgsEQyIU7jCwi3mSOfe/XtrGsGWoJijxq3a3Xy0pf+blM
vrpbpUhZt2ouh4euUiiRc9n2qcHC/00bM+ROompaC/lTBbI4VPSq9NpOqgieMHrSHsMphAJmxWYF
dWjBOCt6kNZ7SZasd8QG8GaSlHR5Nx2Yu/chKjgc7ai5IlqXcWUxgFZFga0DLLepBTG11DWxZlE8
OYlrxHRhdqLU7eeEaV+hl64q34Rch4IpIzVlX8A4bw8xFBQOI0kmHDSNdffaiqanE9Q1yz0R7ivE
zLbbHQCUL5KFz10vdML68jgyD0soxm9GX0UXPds5zU3pFhGEpg5eX03VvdDt7hLiTvHeN7NjbxF3
zrtOijtmTS7xWqdG/Q6gixJFTnQYS8iYD6qnmAvr18oYA1GZR9NXJm2LcEcG5bPR6QqMulSxbxfb
7J7sRqHXPiRTf02ElBiDbAnHpyyR8PGGOvBL8DuZsUWpMLeYCed8v8wUrBHRxXO1EY0Jm7+0UjIe
wmxWVV/BX1LCqxm2Onytu6rP0dHA8qpC2Oa5XLlNKZm4O2TZ+TJAVbACnfb5SwZpxXarOpVxTyEv
bTd2iJ3ZG+qJJgaT0PLO/dDfCiUwnNs5peB8DEs5bRCgxWPno8lYMdTxHAVmUU6ONyyW+pU928BE
Xup0sg1CMqY9EWyz+dfp5W9tfv81csgJhfZdJ97eusuX+j/WC7yCYBMJ/KP/9fGP7V9/jt4q/6V7
+fCHoOySbr7p38R8+9b2Ob/KP/TPn/xX//Lf3n78K/dz/faf//5KQFy3/msRa9qHPe2qlv/vN8Hb
PinfXiQ3aduX/pff+2svjPP5H2xANDbDssHXyqH9vzbDEqlmFp4nTr2mzP9w9Ps/u2FF/QdJz1QT
waoqCs4rttD/3A0r7KEJtAah51DEtYy/sxf+eCI0oE4QFs6RULfITlvrFx/PZ1MTzoMSpoBXJZMM
j7bT8AGopbwN+aWgniTxQDaJIn1yvj5zWv11XWZF9vo2NBRozB+vSwB11Qx1clrDIZXqkh4W8jwa
wGI8mknxpudq0AJDcx0te/7pG7r+6zD4c7z9WRX3x6VXT7ZJ2Y6XzDTPLj2HVpOPjTgNiUakX1o3
qz+yXDZW0iGXM9V2cFd0Z3KYlbHdI2UQIVUWcxw9fkGNNp98nPUE/H+PrD8+Dq4LQtHXBDmsOgyB
nyuhI7p2U58JFikjHHwU1lAst7kOr3LE38BqRgIA8v5yycmkAq5oQVJtII9xCskgIFkJbNWkVXDn
/fmD/WZk6KQcMmA5BAFoOCunlYTnmtPiXMVwJlH050wwPkDl4mGeyH8LxnCpm4tIbar6k5LBx1rI
Xw8ETDenRJAaZOqdneGN2daLuIpOMoPgW8Xi8G2qHNMP1Sk55EqhPA0QLa8ljlKPsplG/5u9M9uN
G8m29rucezY4D7dkTppSsyX5hpBlmfMUDAaHp/8/uuvHsdKGhbo/jUah0NVlJjPJiB17r/WtT257
/fVPfw4soyuSgrMhPZmPP0el273r9MExT6gJM3eS30zSdKAMmMknzZiPh9B/7pPOvrceeOmmrT/A
Ly1wK02nbtHiY5xa+qNv9N3BIDH6k4v86XacgDXHB1ikc+r9eBEythLiQ6xjEtvthtPP9Ih0RN/K
TsrHvz8vf7odnxfZMaHL6PjNPl6JfZdCzCquB8MdHjqo3ddekHefNFr/dDtYelmvaEm69Jg/XmQo
nMLsy+y6JoeYKC8nrc50u0P52Mj54t/fD0Msj7Y5h0jw7x8v1YxkdcecHGyxDFsFdo2WazIM0yfP
25++NpjwELbBCXBPJ6+ZDMbZk0XGl1UsDznxpJd9Vn82XvzTmrfOWdYJkkXPw1+7yr88a7n0yaqr
smtjsAfUS1pJ1EnndareQVBDXW5V8n5EMUHK3SRN1t7crzhMtHiB90rpUG3+9ZdLA5v3y9TZgH6b
aS3lGh5d+keyHMWZafXigKuu2/79Ih9b5T9fMNZVY6UdUbp5p0PVtipZujvjaJoK5jsUNxKAAJ6X
xbcpEJ+0y//wMxI3AIODaROd49OYTE+SGxI405GRf3LmDeCJdStxPtsr1qXvZHGiqcZzwgzShXZ/
8vjnRIcFemkeg1mZ51VPoVkJ2iI8XU3U2XofdbFpbznnrHLnGNGV44L9FXZuXWK58M8kUpwvqsvj
JzNPVBoKfRUuanl+5wxE2Pz9618/zOmHJTIU2hRDBKr3kyabPZhtZ5rmkdO1dr0QevXNTbDPidkm
PWxO9IM+6p9ZTv+wd7Bx/O81TxYhJNnTkOPbzlcgS9RKzUR6lQZba8TfmFqI7sK6lB46mzUD3MXU
ePv3m/7Tc4DtFp8AJBaLRubHF21ocfmyqhy9WE5YVUR/NaVp9snDduIv/vlk89qszdJ1tum666f4
5XXuG6MzarCbFBWWtR0mBK+bHEnVozET3hwir6EtWFmVT2aJVeNDECSQbGErapxFrNLVkCSRLfbJ
S2384YVbEXFr59Jdy9aTnXsxTIqVzj7yDHM0Rbp2Z8is/EbKlrldCpF96dCk4ibvCcFkE58AVjpr
a0Fl/F0Q3Chbq/cC8BoNNme5LCs5frLa/qwrTx9K8HKrMoFym4byx2+OaPtg7AP9OGBNPfdSgMlR
WSh13qvePjTOlN0Pom9ekPU1F/R5sieLJCK8f12Pi6Sklt+6iTDPprYuzmt4sA///vFh9k7vnMKY
LvXJx3Pbodc5Lhw14dT7nigC9Lr+p9mov7+YmPb0lWAIr8w/3UTRqRIJmqhj1RrouDtyqB4rPV+J
ojHJY3U+VZ/s2n/afphs0bynrsMQ76/b+i/PKz3K0bCN/jjpxM6TvoOjsMjtr8IdzZtRcFoNtdme
vo5eRWtRz2fkkI6u7uOFUdknD+kfXlBeTFRLhq+v6L2T+q6Ab2+lvjiWieZul2z4QRp8+UnpcDLI
/Pl+YuHmdAMg0sHbdnK/sjYtiKb9kRA4J8KLVEap6MU+jlOKMII7zrCaFRvRwCcyMQYSQJ7EyCCG
OZBkKs4y3dZC6J/8Cn/YPPhQnPgcuDjrnPXjjyCkIAVPE0cmCai1TOOlXYb30de/xU0Qucuy71HO
/P1xNv70bbPcoQjApM9x4uSaBZaJ3mnao4W9F4uFwGCW204ET0cyEjH4HpDlEs10OZXLk7aum9Zw
68xyK/EQJWsN8vcP9MfPsy5OPPwO1cfpCgWRWuEvPQZLIs540KHczo73yV3/fhGCuYGYUNZTEQCJ
+vhFa3UiRtp2x2oy08cMzsWDAYjsX98JdFFGYesgDVDJKWyOKNuy6hzsVPQo36zRLc4XlOGf3Mn6
ST+ullzEZ1hmIuZiMH9Sb9Sg8zXHHY8Sh/x9Kxd5Fi9LnUS5cqpPp/+/7x6cUpgM0vGwYTmcDqdn
V89HOxVHr1yPtAAlk9t0cvD4QKlEdjD5ZDJiJHjU42o40yY7u3DRbr44A0ffztU7myAuBlNRiQW9
w+sI73fbWz30+78/Q7/1Lvi+gTzClqJlwmL92xLiMKKj93sU6LvLDa3CxQlnsnauEY9lNbIXJ6si
KGWMt92x1/irnMl46MlC+ZcPwfpJODl46EBo48Cl+PikgTQp/RS6s1t4KNAd7L4LUen/csXkIshr
dQdly6oZOJVqzb6faECzj2PNF106Rn5tz3X+Cdzoty3i51XWUzDlDC3SUwYrPSiDrn93dIlWLfe+
rXvn2RhYu6zPcrxOrrdn6nIrapXe1M6ovcugC85N6eovn/y61skzf/JBTtktTE4QQkNLyOy+v2Ib
qW86cxxudH286jTb3XbJnD42hKc35AOdl31dI0+ejIPnJug3EOYXn0FHTova0090sohOMxmBIhbH
ZdQYKbLIfo8B5N+Oo9vTdAbkL0kx3BZFOoZG2/3b1Wy9OiI9MF8QZKConpQkQ535A+3/o1fhzfc7
SUWNt/+TheZPt7guMRCXHUhT+ro2/FIgxIttN8vSHeE1A3hwCflm94ZkkBs7v2rS5w4j4H5qp2rf
p5n+ycV/267XW7QM2gk0VVeC4klNUBKUswSyO/a9j215Gk3zsurn5d5PverMx8p6qQkNNq8ZGJOM
Or+qyRjKrOTdUbXADwiWi6gFMqOCT169P34ygKK83xyUPcqVj98LEn3pGGXPeSYJLhZVUdZnykbk
CtjxmcXOCFcZOPJ7WwduIQKCluFr+HF+18B3vGyqtnv95P04PdatXxY1jYUqzIe7s9Kvf/2pJCD7
xrXkUSp4EhsTO+ELlj3Pjyw/A4zFwyoPTTf3TGXpFjE6bWRtbGwc1/fGnEEZ1HC6EPdq+8oJtXgY
9nk2wx/QSt1Q53bVFe+ffOL15/t1F1s/Mes1KyVrJOXP+vD98nCxm+gMk6qj8upk2RKOCp6FvGAf
C96Iyhf6utRodsDOA5Ppe9r1MBK/G5qUdp9xr05Lg58fhZMbEkFkiizdHz+KKIcpwSdyNLRuySLs
/ePeNcpBffbcrEvC6S0jvvFXGvGKUzt5n0rfqnMs+dwyBt/Q7yrxrWjaydjCKdDO6q6xSCtzh2Vl
QxVGRU5N5Rzd0kNZp1vFv26qctsBIArqFbQ464H14237UiTm4gdXMAoDyHV2eauMNP2aLe14//cf
+w9fMChGRIu0VDlEna7eOELsIi61q2b2pjO7qtztVHTa5d8vsn7ck2+XHiRiepslkYbauoX88kB5
VOhkWPtXxIzYB4CCw6ammXxbFC2ch4Ci4PD36/2+OgK7DRgDUYwhZT6t9eolxk49qqsenNGzLlpp
Q8oZmUaP/mCDDNeJFbugOdmNrELj/L1WsfwMFMV6c3rXVGbMoQLeJbCKzE4+3jWnqXQayLZDp72k
CJJUl2wtXDzPk1iCZ8eS4yMCJeYTaUEJ9mbbCtGk1nWyv5loaBFtldipc5VX5J/h/PUID1qwJw9n
QDIWZuBGs2gQjHpUN3NX6ufaYPW4ngbJlzow7oYytQDsiExXTkeD4IV7gmO6N8YENl4TneTVqF8Q
WoTeUtvVxp40XMlO5WnfyOwoblUmCpCY7JBvQBzwl2J8fXPcPrGRSJU9TPKs9A7T7MzWWVIVU38l
XZw6u25wqrdZwjmIJC3SfNNY1XDX24aIobJwzgiNwYwJxwL+ATzHNIvvHvwITN+YY++6RTGyV2Zf
c7CllDkr8mZ8aWtydDaZqTGWbQrcVxtPWdZXGMrQvJXmMPhKwFFhXIbNFnFxE4ou2erD+ZQHwxDC
HRkOsmaKRR5TnkIImju3Qq01GUGv74OWnNzt6M/QE8gXwWD/JgsdagPuSWVvUrGqxjh4zjUa2p/k
okD4FUKMpgiQCqi0QL2T+VjIiATUXS3yNGvwDwQOmM5V7Lspop9gyqZdPGjBdBPUyt9boM8T0HpC
DgeETsaPOs/0EVbISJyWwnu2IGJI8Gnp62JM+jipTSG6mOVYWV0BQESS8wnA0jD9jXDLiR8Qf4OD
5oFX81ESIkOLy7aLB1M5YtgEqs/cEH8sFXg8cvwENOM63daSyUywIPOweLMQTHmrVRbbpemW5q07
kjh3tPvJY/GLFVb8yumNcrv0w0CAFj/uS5EDsY4k4ASOq8RjxkShyNWXWg5pT5pgZrz3Gh1e+CzT
12Ygjfy81hv6FYlNZkHjwnsCszXXVQTcj8DHIpHNvSyTpt/Mto/5XVq5Ae4pM5ybWZrFXbJ0PEH6
XOLlH7oWmFMcTF4QNSLAms6IlKc6iNtejyxYHGugi5VPO0pPwlFW2Y0Zpi0N1ggQVUkDYTTmYJsE
cSW2aaXZ1qVZDjkSlCZPXm2ZSn2XWLV337jz9GDNplvtyPhM1Y452JRCEZmKBx08Brshzv404uyq
blQ8qlujYV4XDmz31TabAvO7C9bH2AkVmER7ZuoCmWW7t3C2g4hS/aFJkBOexUC3s6gLYjccCTx9
RERmVGE8iPQh62oDI6WtXXRukiJG7o0lhabRDu5Zg6X1QQ5Bdj3JuK/J2sT8H3Y0j5DY+TWisikN
MKsuo80aknR9skEpiATj57L7f7KG/6HK/WUHWgUW/8ghjq8VcojHQrwibPhV0PDz3/ivoMHW/4P6
AKcLZbqOmWGtp/4R95r/oUTl7EZ/dTWx6ZwV/r+41/wP/4RjJHactRO0Tjv/kTPY9n8YSLGr0Cei
roQG+m8EDR8LgFViwZbM3o890DeYq50Ue1U6dMD+SRHNCzM4T7zcPi+S/jMO/R+vwpiYW8S7ZJxO
ib2s9ausJWhKizOsuXoO1nyS1fztl6/95r8lxa9ahY8tu/VmLKDfIN0ZEetklJzcDEOlliqEUF/X
ayDjpXqDejfRDoHwsnNvqPtHre6Xi6Yw8n8e/v8KZf5w6ZNO+X+vTZMUObbu05I5NbvVYwso1qzV
xkkbI/5ado2/rE4t2LEU+VDdLqsZcGGYm045beg8on81hPFSm8gTNmnVSySmg1VOUaJ5ZgKsQG9q
2lW6MWWflLu//xqUlRTUXMRk4nfaBuEkga0BKMnGSC151/to3kLblmRo/v3n+Hj0Wb8SfLU2vjh+
cYbCpweJvCdCcHQXCFgcGRCsWCaZsaasuvHKb0aXmLZ2UEv+nAZJJj+jTP92k9R9qFaQJvBf9AIn
NfQgMbV3Vu5vvF5zMdjO0DM73P1/v8X19Pa/pS23SGuLLZaf3eCdpIT+WOR11pzHCdOlTe7l/Yty
/S5UrOxfnGx5/vuVPpaTP69Er4doFkbsFp2F9ZP8UkQ7YJcqxsMcwjqDvad2YyfsVOxt/GnSLkqg
R5+5Af/wDTL3AYeL1gqbzamliZgfZpJubm0c9uJD6qoRhWbz2eHgt4eEBREz2CpP8Dl7nQ7BHOhx
DFy5ioVQ8g5nADpTL9OZz2XWmal3X6xmLm/+/l1+ds2TdaJC4DfbC9c0fUhlZhUvG6Po3trKdZ+k
X1ihn3jeJ0PI36/JksS94nz0GO/qp4egZBKyz5XJNbX4XOWLvDEs1MWFhteB9EjUq6EqszH+5CX8
/blxEQxQzzP+5BhyuiYScKL5OW2oDcS98o5iMH0tgbYgN628gUNtVVz//cv97ZVgBeQ/BlI5Jjqm
w6b264PaFD6lbec4G0P67bURtKQIDzpa9U3nf2q+pbfz8exOBwoSwZoYwokZwQ6isI/XM0gonr2u
UBv4tKXaD/2S1+ctB63lKZeiTPcJNxnvkopo8r0pAUgx658XbAsEphwcQ3TGK1BU4q7CpCiUOO/b
0k/OZ+HNQE0EBWeE9Bt86sQUEw1AmdvN1hAO4BtUebXas6wZI6jCnlyxYfAaMjUJAfdCk0YgIhgB
h/da9NViX8zKM+pzkLKW9UTmtNcBxSg5hVlnQZkGxtaqiHJG8Zos5iFPA8RUNsnGJWmW8wg0q3E7
BPv6EBik5MXaG9jEkdTNjIBYCF8eZupcgZ0InBTyqKMGVUdAMjhPJXrjQOlQMExCJQK1z0oBhTiu
WvwxVtkOxVWuBwN8JHgB5j7RnPxm7IJRhYhifXWjYaexdp3ptc/tDAtily8oiXcolm3/0sZekAE2
1KHDGUJPrxGwGBbAOL3/EiNB9yIfHgiHUugoc/LG6mhP5BObiYnzh7Ntx1fbjrA0euILPftR6hOH
9LaZF75CSasxbGSMxoYukYlJBWXql5lJVLJH0GcimwZV04SJ6ZXiYkG7eTA5dWtbu/BiP1wsO74N
WgkKSIco9TX2PXyZYTOrzr0Ar8mID6ne5Bv3I9uFcWt3Tt5Dt8Mgsl86WzJt48zZJFuygeQI/ojE
+106KaVdjunkcujRKmU+eE1FA4yoLqsP2SYSqC9SutrWMvISoTNnteIGV1O9nCnGxxx2gDouZ7Fw
Sa0fxsQjsD2vjac81/yC41kBWrXndyeCe9Ha/jLOs+AhmTnshUkeD1ZYtqr74sfC1IkylVkQTRZ9
nKPT5u28Q+MQnyHF5swagGUoN41s3XsMFYQExFbRodvnHwITazEbY3bpTZgXonZeRd1TMHW+Dxa4
aK3Wf0b1Zr/HMBlnUuRgcO10rSRH3ax0aCqcfrovCgHsg2l2U7GzLK2GrldyAsWpw2Ge3Nt8WWe1
MEBg/GjaD558+ISkTCsNknEcfykG1UGfckkfCU2XmJjN0pq8Fhn0nfNmcTCOTEq2t/VgJPVWG8hu
2mi8RBavVTBYe69ukqcGQiZ/SKGh4kmAtveRRm7zNytRRgBSu8E4Upnu7EUTFE6wUYOCA0tcs4dA
FNHa90AbBLmerT9PPF70sSKuI9+cylyIv2K8BhnKHnkZBo144k01WoxY+O2K+ZClJJ3seqsmz362
/DaIYAQsw3VLYUUcXVqCuNVn3puHShuT5I5NMMd54KoU2G9mdcc5DtAVGaRzvgzJqD9rqI2uV3qL
jZZ6cuhr5H2RnQm9HKcwCDQT/zuqtXNeXf1FAoVKtqLVzPu6T5bga2HOfrLrUtvR6Dj5hgi+gvOr
0huw0TEgJmXUC39OBZyxUmEbO1267+BcyLDWR/Fk2JXobywPScdFVhrDvUKTlZ7pjTBLxs4yTolM
0Qs2ZSwipZmc4VjTp6jA3pVftiVV3k6Yc2/edEnm9Xcj7VEbMKgUmjpUS4eHCtdsIb5DhTGmB63L
8hrWJBTI7Wj3tv+euEsWg+d2hzwC4J3qjLq1CWLTOC4atvicQkAWw3DErJWWO9WB346qdFG0EzLr
qyfYZiI0QEty1uZ2cYt8ZxIbKMDLrTUr63kinDrdBrkCIhXHKtu0QpMvWZkVFxIbx7tRGMuPNNeF
s5dam18PCjz4zZiU2ivoU/9rgMDywfOnwiB42pcLSZJp/x7AV7rR7QFEXew64j1PJohD8GYdsFWg
lSChOChTzjjrF/ucjQbzgQoMaJQ/XRaO9PU9+StJRUulro8peTcbLfEtFcmcJuVOmSC8Nql0R7oC
dtOAfdOZ5kEbQpoReX7XPGQGyyfQ0nkNcc9KUMyyGLHv13nz4gGI52XPrSE9VBxAug3K064LfcPS
3kgEHlBclF71FMyNAIHtkgAPB0/PN72wzPepyJ16h2rZknj7THWAEjvAjMQ9ib9G+uWhIVVFnPWD
dF9HmmNpaNL2fKZPRKRfZWu5JA57no6D3S63JSho3OppQg8ncVw0Zm1i6cu20uPMCI26JK6y4UO/
V6WTv9JYn5mHBGCmN13aej3eJRtVN7xBoe9LfbCSXaPl/q1llJ14GPlWkgjskHoFxKO/ldQnFFZy
dPXQ0kYMOoabjdl+dorhavT0icZVOdmrn8qS24ZOFr9ixaaT13P6PDvc/wZCf1/jZR31lCaKWOOe
CmGNEez24mbRlk7gGYSNeFCVxmIcB3bHzu21c76RS6Z9I51zbKNRawJjo9IxdaF5WfVXaXoxyLwJ
o+yms9k7HvRZ2RpdXlVeYcODhZbWAKzxq1jxwevr7D0t3ZYQQ83rExA7TvvmogDrd8XKNWTIl3g/
cj8X2ibGKTqyotb2l6SzBB1dVybxfiob/rzWnK9jf3SmfecFiwsEboaa01Ru+WROedbv6jhwOMHG
Iw+SX5AVHaEOnDm0LoaTYrAd2yrSjDHO6e012c0kWiuNrKwxXnsIeyLEEKZP8OWw4IbmovmvuHjj
50aXBHYUI5gLPEKT9bgQaIAKH1kIoRAQ8181rXZLADumzQMsADaEMpswLRITOX31zTJOdiLIxF2S
e0u64czSDlC4gmbEtIiZF5NgC6YDrTWUv4Jh+E7rTfyhrQ842+2tat4KI4UnYlPqfMtYDO98NuV6
U9GGpLkJSaHfCcDQfSipupDTLD7LJTKUBvWvL1ZEjr3o8kxp0quiwS/sl9JXPemnwxJPYZ+Y+YAB
Yw4CUNSqZ+NugbWHHurrA3Bt8TD7rCtncV0OPpERrJqbgGmOfhwT/E0YCgt+1ULK9M6jHtU2yGLb
IppMMatNO2S4jQWjq91SOupb7qtitS9niYw0N3eD0JWBg/sqc7U6stMlqIhGHxTllCggFVu+Px6k
ATp7068i43CxW+Msq1uT2rEt0ixK43p6KVOYcZhKqlQdRteTdzF2X3luY8Zg50Fp8qUlfHJd8+w2
xgybWtddO9T2Xh/dxD14VpVL5hsdhW9m9NkTXF71KswRzFpt0BzHDJF5P2IMJG5IwztNI6WN5g/F
2njvlkNwro/4zTZgyMQXBbn7Cw4Ci2DwNOZ5TpcKuEXQO+AHAw+wRNK4tKntYRZfxq4e2Nu9ocX4
kDb3NT7jx160AL6VaNuD10huWmBrdnGL+6IIPSAuOQ1mVJdLZRdsxYVb39aTylEEW20qyUMwuie8
fq2JCVyvzxvNXdxNOgAzCjVot180RGH4XuAbiW1pLMG4ZU/iE7HhUJM6tDUYMPdm126xQsM9DObA
aDZAB8chTMBNXZgVB6MwRXJ3tRQaxGL6WsILl8lw5gjOKNZPQfkWh1LqPUICR7XB+Yz7SG2N2HXv
wdLYIJANp75y/NXwTWWXb8HaUR7qKDbh4WY5U25r6cYzT6b1UzzHMKGrpqqO/JydGSqCbJ0IWy6t
ftnPX9MFvOSmVmV1L1Wu35vmXD/2+VhJsDcyfsf018kwyebhJoinpSJ6ohA4+6rZP/qx7KcoEFPy
BUhj1gF4L5HJUVpPb4rBwNG2pvWswQ+LX3HBILZVDJwofJPJARMIPZFVS+r1WetnksLfQWqKEVyz
Ok5Wk/mEUdXpwsFB7kpVnPPlq7ypz5zc5dWJKVRvEcnDzWAfbvJdEGTx/WwPbCIlvthwnm2IAZkx
tD8M/ucsapKp+8Z8hgwGN7XE9ZjHHAWYJODg7vplRCQCbfEeW3i7w4Np62EJM9+ll99bYpMmEjBA
NrnjS4JGewkDyKrQT1cqturH5j4fEo3Fuc0w1NtwD0XYxezw57Fljkk4sRQ9qjZPv/kY9AGNV7F9
XaulTC9YIquXfraqZi+RcN2XMdtYqGHY/ioJX+JvkxEodT85DHyaJv7i8yAUZ7bZsIPr2GiZGuUG
lf/geJe0E2hBCl9mj8y5HI1HwmLoZWgMxaJ8qVnYoYHpXui13ZKDA+WZpPCy7R9Vr5iDD9jpz2Xq
U6ukrWhkVPNXhph9ixyxI3SrIY2BE+uWKK6g2epLSS5KX1UIucpK98fNiA5ER9bNIRZffIa91O0r
MMkG6aIZwHrd29slq27U9D7E9pEPne5Foilk56ZhPeDfZXl2Rt95wT5u4xZ1SMxp8PUycFNSMiP1
csQlJrXABcMfSMV5H+dMQLCJxbcDuFJorO4wvijiRx4Kjkkla2teHwdBjt6RhmDAEiN0qo9uMdYi
1xDWwvynm2xE1UWLrCEjPmUK8lzuEi0Y+SoqOcywmUcYanrZm2+rURCO4tJ8qQlL0bczWz/ZcqXW
vqde4XahHZTLawV2cQqRaLJ4ExHkLKHQRh1leWzmP1ygDnccrdaIGZUUXzsnU++tSUDgbkozNiFR
Cs3ZT0xEMUuTSRSHjVOkMCGk7v5wc31uruvZwnzdKWIh0IoOpQfsrJqgdJuzWe04bufvqQaFMWIC
Wu6Jr2jS87hO9G1Pj8iClsZUOcrsOX/PtJFmYlXbCeRXw1zmyEvswo08yABiHYSWlxbhQ8/DUFqX
SY8xG6Jjy5GSnA7z1TQIXFBiki8q0TOom4KFI2ysXN51EjkTs0w9zSlrjVzfFI5TOqE/J029c2Ub
f6MQGOoo8/SZ06rm8jlyMr/JqSF7dQzh2vlHD/DHPWgF7XHwyu41jsuFPdzKkgfyOjiv5HEzQPYQ
sXs/US6lUVBlXXxVkU9gERkR8OdQBtCXmDl2fDd7O31uHb19jD0zo2MP7FceksL09VD2i9GuJ6Te
2iFuRM/JMZRCUpii4D6Q68b7dpTVQ8EPXUV55TiHImns7lzZQdpEukzkhVgSynd9qi8YOzjt1pz1
bDywdi5j1Hm6rkVMsa07JKmdsc1kqYi9qJ3uDnRmVYfEjS2sHg640nXGDaTUG+wmZ4CdUGpqRSFu
4X0EQcSxbG4oyVlxt5rfZC3sVeUk+8Hp22tb08yXQEoweGbLS7lhBXaT0B8GGkgtXZLLAS6kto89
j9MHSGYwUgu0Dw4OwrPFgbSNzH+tmWSZm2GpZtjjhPY8kaIM3cOFyjZEo6GDUSXlMr+eBp/RMm0q
MAAwHaZ001VVcJbNEl+iqGc1bLxyUl+kl9OMsaUyXgcqUcCqqMgQL7Q8m+c1p7HkoIKswc2ptGIH
TBdUi0b+gBuBP5ftRTXOcDoYdEwc0y39eZzaxAEjUyvrzBEen6G2tPSVSBUuU5MeEFwI0K7aQTQT
sUO4JHmwbJIoyGyYW9DAaZ26zsGKF75axOX1CrAKZLYzi7a/ynQD+9wY9GiB+qFiN5O5bAPo1Oms
RX3XjctOwP0PtnZCCu6mCqwEDrW1qF1ud1q5cXuele0aIt4+67Sj8h0psl4dYciXPoGnhDZGFqPE
IfIw2e+NvHfdEMIy0xnRxsz5zWqcHnmDF2eHzaK95ajo5AfBYcmFtBmDjBNOC9RGOO70XhiN9cyx
Yp5ZKuTyZkvXOTcNd2Kpw0L77Niz9yRyU7wlFTD4SBGjVob6NDrv9Ifhw0gbrPVmFdnNO280h++j
Nzk/S/LuJahd49oH9o/GOEv8R/anxgvtgucU/5tqbpli6N6VL+z2UVpVTBaD3gU3pVcXz3QuEPN7
UAkombu+Hza9gZQMf926w2uTL5rQIhKGJMt2tfb5nCPeiE2j6QI0HZRxm2cuqPhmduBi6Em7U35i
fyMHPb4n/Yw8gsqLdedq8fum3OWxMX/1YKOXQOxL+kmaUNZ4KERRZjckYw/tRiypaDaW13vmIZMd
4AiXZXYjRyAVzgYkPzkLNCXrG3MxeSMGkGA/gEYP6oCNnXphSqwyi4gdQAGQ66gOCRHJm8e5Y1qD
SUROD63ANBINFuqyjXQ4bh6UJ72Ol4h8hM005e1lM/Us5/aoAlYFxQyBzh6kXcDknUmtQ3/zcrBL
jTzsIW3jzehk/F+0IK1v/cHDEGJAxR5QtsbFa1rGJm0DXsJ5p2UOlOSpdf0nvQrgWGjmunlDkFBc
uMlnqvW+cq+Bnvv2obRbIPnCSZMnCMYesJ65gYBN146mWp959nemCcLYlKwGZZgT4CQ2dVPmL1mX
wpE2sUGSfjkZeR425lL4B5Zm9exXtZvs9NmpqbR1mkthUjlIMcupBu9Iqkz71HRN827HunGf1z4U
D3dIR35MGlTRYPbdIyumOprKcyRn9rImxYYF+odV9sU3ExIsG345aURzA3iytjYW/efYSeC0IlTx
+0iN2XDldL4OxqMIOnc7FtNib7XGyfjzGEvOfC47jkkXoOiKiooE7kM2F20azeRhPFtW3d0EJWmn
EYf/+BZeOSyY1Jjym2DKmekG8JwPiVVAX7INVR3RNFf9LgfmgdLIjv1HLx9n3uLeAjnTu+s5U5el
6e8al/y6Lc15ePG5N8z+jvNTfJkiXapICUtkf47HtXmOaaR24KrN9IceoJve1aYGAX8KyvbBZqrK
j0bWyNdYkjhApDwRlbuW5l6y9Ub4JqHVBMiyl9x/QyKujCglgeBJB6MTbwjiKyDvN6LaGmbNRKif
VOVFMiMYUKEFZNdnfZh2pWUUb4yTe0jhsszrV/g5C1Vx78UvHr2/nnUXmtw31dpLvJWdRxOZNTJI
bhpFeMJZM2rju+UM8rtB6kURsseQQUQyPeeBXhu1AMZ4aVzblkdGcmGMvb7Fyl5Mm64LHA4zdCau
BCvEigmCi+nZgyUvbXbmJ4LNtTGyKVTOrHFQkmVD2G+llfhd1HUxPVkNN99Trmd+vIn12b/O3da5
Iw7EfNMHft/ImBC9pX3DaQjDaubvV3AYbQzDa390pMdobJGzdjWxVVih01vmgYF12Z6bnetfJPOA
FqlqW+pQUrfa9yBYyEsxcQxeaqSkxFFFplnDIX0pvsE5gnfeQ9Wgcz80DGvAjTleCMwHJv9IyAdn
FWfGcDlKWQKUT02f4o+EIETCluudw0LpvuckH2asoMwFWC/HzN5WPr/Pzp4Lp47At+MbIjfOyC5m
emTmBrRJ9mL4HY8Jp7KxiSq35/314l5e27DFvkIuIwyjs6hyQ4rQbCGfUeu7vcYgVqOpM4uHtDXt
d6gKmdrkbU8mZWcZSPRiCyatmTVWEHaFZtzBfKeu+H/snceS3ci2nl9FobFwIgEk3EADbQDbljes
Kk4QZBULHkh48/T60N1Xt0ndy5aGilCc0QmyuR2QWOu3kVzJg9eWZATWiLksfHpq0zEcoSqX3cIy
nZ1g0KzbyeypV/Amk1SdeAI9DO3WBQUwgWWMkKlBWbvR4InJW6E3yhfD6j1NJfYvmlcA5Xc206J9
UXabWsGAS0k/9Z1r3Uy1Enf6dlUzXPGoxbWn9JGpg85kuCLq56F9lHU1zUUPHVRZq3ZraqWRhOhH
omo35Qv3ctHWBoF09H3CjLVa5B6SBApy75FhxsFUzfkUqq4A9vZqcJddTZJidoiox1JXNjcrA6TB
g/E6B/vUghqEbQ0IxK7eStfWNDKmcj0NIhbKeyYRrQ4ZNJm7nGUsnotmi3nLFotIdN6Sk4Y6dwp9
nBSyFXcT6VpTCAJiA94mi77u8jmmIUQ1CGRCCgejMlhzAACfR/ZaB5Uz2T90djJWaiqvdF8rIbGQ
v4Fq+USse5+et9juoXf4g11bt84pMrdlfGT9vCZxmKAe4nUcji3SachvN0azOFSwG22Aqn68sCnZ
Aw1PhnYLPFICmtGhR7SbMEl8I9E++SHXtuwCEs1UsXdbVud9l3S264tkbnVfr/9oPG3b5YnbttRC
XfY8jYeVQ2GvHEGlRGHKG3pI6+9j6mqrPwPLOL7McqXv2mjOoXNXZiBfLzK7DixuOTD4BrppjxxQ
WzjcluiB3FCvPXhNkm/HN/A55Tomu6lggT0yBs/Onk0YoGbEqKadmX8d/VCNqUieBJh1/54K5rC9
Mik6DDRaq0ikSnjV/LamZao9MOXDGNYAm+VlSgTE5tbnTAGaUVDHoBb2sb3JAnFZGiVfeFj2xtFU
DQ/aKrUFGUZZU2RHsy6G2y30cLjR9W5uH8i+m5jiOLZsRMHO+ArbD1C8wnANLL8FEWI7M0OAGBQ8
nuU+RcXrhms90KGVdjP6SVGUXB0kxz0gSEq/dnW61fEWILIkx3XTFSA+Y+pA/+hj2XveNWqWJb6W
sVRqm2MTbd8B/Cf7Uq/I/tOayiMrnwa/dWda65AHM7tb73eZRx11yXfHPFKM43w0kzKy97NJ4ZfO
Ic9q4aJhAcEf7bdWjUMBOZCKHsFvDfQgsrJvT7xy8eaNmriMTQfcoHKRfcJO5K8zqXdwKmsxvHvW
oNoP1hd0VvtEpJZ8qzmsyoaxFVbnqwvoWn7mBcfTC4Wm+LjRyBJG52V1u5xBv2qa9uwBajByqqJj
h0ErQLS74nwg65HrozVTd/xsyiThaOtaoFUy/uLoCbIh6dmlpvbbJB1ODy0h8W9nZJEtDzQvEUTD
julqm4yTaLkCucAx1oZYByv2UjcULbKkMOM5+Vi5WxIvuNJwmtF3dztLZMWXlVOzCTP4d3Upeptz
3Vt10vQaHg/r45Lq5kyrJTnju6wROVyRW4gFVN5WybluYRmDnuEnAZ21E+ruNP4SvRG0MZzUZHl3
LkNeGdLkqdPxZSdZZB3BXRCn+0bMaPXN8/qBGL9YT9sTxbxqzZEMAI0yn2Mn3I+RW96Skzlgm3e4
NTYguojTHeWFYKqEZoB1tV1lGty2A11GiWnzULGqWlv3ejoNCZF7+JjP0zTM6CfK3NtHpOtGMEGS
dk8iCVkWiIPuEr/ATonBgioN/IvTWsEUuwVZjNXOAgzhi1t0k3klkfV2SI/renatRGXYzuOeTaaG
DvfhaVzuPGV3Hz0PqUdtnSJ2QQ0+0Eefr6RfLNI6yWjqnVDrmwEEsYpQU+uguVQGEt1NyGen98su
z4Hq/bKeYUetqnWni2ZtgZaT1xNkquOQ987I7I1r7A4GSZZOoe8relHpR8vLxjsYWSkMXzYDJYxp
Uiw9+2MGwD60RnpA/4VuHDC6Xp9VnKfZEQusmQSD3ngtsDLX5Xxq8sJ+r53ae9ebflp3E2qEiWI0
R6vta3aGgf41VAnNzlPCKZ/xuvTJXZzPhfp0K9ke8m7KypupAOSn01NSfpfOoP5hL53kFmip60Pw
Ey0GIQSPi3dIZYbqy8LaSmfQvHbOiYqZVNxHjLDWqdDHXh54lgvaXVuEAeGsu8D6/WDB2crUE8aV
HpuM8NjG6bAz4QyT27lNpRcm0mkU9ahzVt2ZRBNpvjUj6vCBLED5zNRu/lR8/X9t8n81NoPpfx65
9lgPffJf/sdnm77jXPvxR4jb6eO///mf/SlQNgkSFsga0M0KUv+kgWLrT4EyeWso8oif+Cs47d/U
yZqBctlwDBZYRJYCVRvawb/kyXg6/4Woh9YMRGBEe2z/3L8Fzv2loyWr7je62j+Ucf+usaRAgkQa
VycHAekwVqXt8/5dUCbxT0J/GNw1tl4aQSymhucqmwfYEXKeN2OW1E2NSHudK7KhaJn3eag7yS6K
wb5uiBG15RXbcVMGrWrn2jelXLSMmTRZb6TMBvd+YvaNPYgJuNKHXMp2vKqIFsQfIZTXHtfSzg65
JeP4bEwKHAGueqApMLVZ2B+5AwwoqYXGpg7rB/qPIO5x9H0rdB3gBCzcoHk3mCMtRshComhgee1i
fxVdDn7kg52TlZVns2tZu5WAufkWd9SMqAlfTjQSIF/m/fNEGqPjNzxaZ3QsyNduYXIK7ukKVd2j
MOhZejCgFMvvHZageyuubLrPBjKizzaRmHNgzrVTBYY+l+O+HFVTH4uxHd2nYXFqi8lsdOscmwhq
jO9l3Kvs2LvetEogFmDkU2ano3c91n3L7ck+4SxEsjpWtgbICJH+Uiu+TvENS8bgpvBAS728Wb2n
recJ0kj9oHjLa4pdP9Zd+o1K2rwJPJ4VDZTsqjOh7ayl6oxjntDQfq/0JGu/Jqxi3Q2kpotYyFaT
dkLdnbmf7tD1w5FI0LX7seT0YUCoEG0PRdNtMaIknApXL+KgoNCQzSNp5zQBwLHXej1mMT/J5ywK
2yLlcdW1fVSDk0H7lTiuZvATRFG31cTGYfuLmZFWGdCSgAiFtuSmTvki0iKiBBaHYNHd4kSszZvR
q7z1VRtACk3m0nSgd2osbL37KmdoiNcVRUTzhRO7ru8oPQyngrxjaque8IzKSz6Z+ZdY5f0pnryJ
nGbnVS62+tDrPJp9baTd3o1VABsL086Fe5/kee1Lm5hM0mR5CpRNrLUwaDEn9jzPxV0W1475YmKx
Gd4aI6eC3DLQV1lU/YL2dqx01JQMSg5oo9EIWiykhVc+FTPSC0r1MmoreZjeR1qv9vyo2siII2ax
cyj2cgPTS4pdZ+W8nVknF8X30sx+a0hNzU6eRfsKkhxoEnGTz3kr7tjsI7a1mI2nDYSdpvQvxKqP
KPA0WX2rd1vqEYiPNefEWeSZV6+3hUGj7Qv6veEtLxb2QMr8Bp/IstI81F4x7rm5ojf+qnHI1ABJ
3MPuEWoQ879rlJStfRZ6Cv0oRDv2DxSJ5lCwCetJgTe+xor32Oe11F7TcenG7wtRVNOHKzvPPQm2
feuoqWJKrxuSRozPVoicbHFtSCkZnEBjw0QseMpWPGVFj7BTsZuvWlc+SJN1hNDjJgJhaZvcJJqk
y2Aku1aEYtwizqXDxAOqptVv2pg0Ca4Lk4klGTg1blTE7YJHI0Wd5vF97liIXYQCOUCaQxWRsyfq
CmVjXYLKeM6GNMduDezmDQVO3EHLrvJFZBB8eZebl2jt6bwgGIQsf+JSkK4KFbtGaEx1+TqWLH+7
pfXyi4ZK5K5eShBqulfsAfyEON1dYVrV62CU64+olvYF7czqs25MHzWK0DBGv/9QJu7rGlnLQ7QJ
C04pH1qncjTS9pPR5YeSRMQwAhA1/Lnh6OSNaEgyHVGf6DDVD2RcTWFKBAQ+JvKa32Zvtq1dSv/v
exxN2kslx/i2598McrtLw63R88Gq3OKghE35ZjQsVyxW5VOcldN9RyGncY6c7pO0BEb5CI33vtFW
RWyLVz9nDvY++BgdxQHt5sRqWbZJig5NoO2aOhNbS68/xSYuQobVkUjs3nRenQIjnD8PGCbTZbbD
ti+z4jzYmNhBQK0v0p5m6r8jnTWwLGZCxGojv+oB0BJUVlFzm9BnG9pT5OYh0oGo2FWdOf8Y2vEZ
Nhfhn0MkxqusRPPEzU8NpS41woJLsqZornPlh1uMSBg7UtipJ4wDk47V66Ltoq8TTdr6VVH3U8gW
1dKcjdLi1mky556veT7ZpZd/7dSgIy4kUR6InA9Fn6BgY4+rmHrFGeE/ba26ro7KsNuXiec8vrDZ
sJuDM0r5UGgusfG6k7xWwhmv49HVDvQqySc76dq3VkzDHk+EvZ/oIH1Q0uzCBnEbyLZ2Ru0CGWiq
JwrYm5tJelN0u2AEPLbZQocOWjsArtZaLj0+J/5/f0wNuCngpLaBeKnE2ZyE9Uy/5nfZqOpMAPNV
nuCwxyxn9V90xdyOl1leAwPe5otbPKl1XYNFJwR/AM4H2YatHlP66WvD9kEd2/uhGOqLt25TgKmM
8i2NOudsGLb2MNFdElAwX99CTCSBkWvxm5eO7aEpnTFshKV9FqsByeSx9hQ7+jbl/SzqJj+x0c8A
vHwLPrBpvNdEll4V6/AZEzzuOSnO8SaiwMC4c6a8e5RNo4UZpbQvDRWq6KYU4S39NQvhcMoSBVeq
1aX4jGCq0O4kF9kibQIuTb5omoBRjrtgpnfh5MUjk0LXnRtPE6g5Rw4WU27aXdQnrJ/sOE+zV1t7
HnofqIHT0ccQtexUOVCYnNUXNVX7qmoJQx4BStRJwWcWu0YJMKG0v606OV+Yb9wjB6p3Va4Z1QlQ
q1+YgDT7a1O3Y/wx2wiqaV6kpCwvhJnsFElNqJo0KJsoi/oXlkkR4U2lBz2w3JpikZH4AgAFJ4ZU
25HynTfHMmYgedBXMTlvhaeP3xO3tFXQLQni2myogqknN1tT+qeKh3TZc8qVP3Ie9zfuYL8UyP/e
yjbhfK6bdWONEWdFXdxcTDWmx6jfZHciZYUFTeOAGTJjVzmiuYYtyH3SZxB3wIru2D3yq1It7iu3
BmBRppnWoTbNwdgBQKEyZMz8Mhdjqp2oFeDYRo7s2NTupEO/d9pleZ8TjY3YG0lvuJUyarZI/Obd
ohQ5rNMWn7M+FV9lTYrbvtUMb6tm7ID3pAojpW6NLKMWHVlQhH4LH6tG1SEIBHrcK5zpvIk46/16
Wq9Q5jXxvlR0BCzRpsuqlupQG6SI+7bm6Hu0eXSSI7U2dozKBdKDjlOUWJ142s+rAeEG+XVl4iP2
Vcr2u6MvYfrwsrx6rPK0enMJDH2ljVy+zlHSP8xA72jOHWrpR4DzF7ftoK7GHFXCUH+spSOOTdYW
QZwJ91rpVXldk+Czd9y1+CgnwzwMuRTULqFcbSge4Hg0y9t2JHfdIlA+6OIufRgnSUZ7oul7OlPL
Zzpq1jPGMv0lcdQz2mvyvWFuDnW2jj8QripC9Z0fNZfAYfSKzsdbiYo0IXOOsvcHhoOOR2iKxn7j
DZBgNe4d3AGigNWJr1vP4UJlteUJK6LrvO5+pChNNZ+rnt5vKZsHxAq1ee46uwywOZcv0gT+B64v
DmNdJN8nRsdjQhl2susMmJPOqoqD7BA41dMgv074q5+6DMIEnkDh3NBoJD30s2IedZCV3soJ1xuU
TA5VTwgmPRp9bm3cvVcxjM1YrKzM+KxSazihatA66BjhhAS94VnOQSNjxJWbaCvH3x0aarJPKif1
bSsGZlLQDHlqzbLNQpoodND+uI20s+uil4IwdYdDh5PiucySnPZiXfVB7cZQcNTjyVfNaK1Py16K
70YzTNcp1RfUFsv262JUBjq5DqijzQSeh76jVYQA7vKsV5Sv2iu1oP6yUtMRmxF1B1rbjPdl4SRJ
gPsvZpDr7gpjkjdjObcHXeReWJJViNTRoCJZ6FzbXbVYu7iox2on6ePAOD3QlAH6kJ7pKUN0V4iW
K9FsnQrasqeM4HqzrfqDKjvom8nJfUTm2s5NSprxQDZwuTvJegWd44jrmmu7CKrFoGbZWXSM2aIx
Wf24Yqcbb3Dyp5ka3WgjLCJ1ma3MOSaNaz40mliOTZ3L7Dy2qUM/iCW750kJdg16a3V/6eRi+VTS
kEQNfavPL0O3XJMHTmq/ruVFwmQtkuOSVGbI4GLdmdGoHZpY2u+WMQlkUnk93CFJLE5wN9nVXK7x
d6cr3e4UCyjfMEeAGk7SwraQLzYnFf0xBAp5GM/Bg4t2vViQmA0IVTruPWfI39BDM/oVdvsUzx23
Ys20uEvwq3/SDVCG0BLUHXC0vcSDlX6nPyXFq5KNry1NuLfDRgPp9kYfmTaJZW2fkO6yDvGty7ku
/QiY9gUv8Ta3TovwFxaCWw17Do3VjhVmWF9dRgZT3JBs7NzAikzfdAbJcGls+T4SrwDSDXsFNE9t
yG0haAclclZeudKunpCXVG+OS5GJr2Rfks6gevWgyPPeN1VRXBbRi6/I/bqwAmw9CXwFCoyf/lyp
+ibQYXUeXbOd7hGioSMmN2npg9mwtuwKKw2HXshDvQ48qZLGe4ZNAQLQxukI1TC8yNxt91wR6qsl
BnGCtc3fKT3KrprUdc99h9QYGkHuJlFZZ3i/dUGuLF8SXY9ObT8uj5u68ofdk124eOZwaWoux0H0
0bsVkzvVW11CVtecP+gcjDxx0mHaeaxI9wlF61xkc/cNCNy7TyMR7Y3Z60Jbd0+WLYarwi7jc+VZ
ub4jb0n4VVU0j64so69935TXBh61DU6lFbxMeYIjTaUxiCtZM6xjEVWkh3QpKQh+WlrmVyuKyout
deoqM2M9bMz6sVsZV3azrtd7z0RbsecMX5BBor4/TPB2Zz2mtAWA02qZZdviC+wegrF45ckMeI6s
tWQR5Awv9XvI6e6lapzOxuazTBvoHefU60Qx3TbxZHv3xIXViiesQmlvVihqMiATxmmqBnYz6RnH
nnmJPnDDkl7ggDx/a9pavg5zNz0rfS3haGeE3iTz6O4X/Cxy5JKavROwo/IuC+LT7PtaO553zBqm
+8krc/NEEEYz7wXbXXdgSP4oOuQPEcLaO8pUrGk3Nu6ncLPxrUsL0V3m1R2y21pHjsjePwO198UC
YbpE3/sG2vyJPnRS/WaD1qi8meIX0q7UOWeYvQPtiA4N/BaV7UYsrBMAaO74VO8ux2lukb+J0ko3
wZzplYERLzber6WtztTDoGMA9Z+uqgHhf4gE3csP7WqaUFidS71QY33YsWgOEamcU5gZeKd8ry+x
MTmRFuQkQv2w1wXkoxZGCKPAn3RElmLNokBkCtuS6f2k7GnktnCN5Qo0Z+Mv4qZ8qnlkFn5ljaC/
i9DlbhSqeZ5bmRIu21dAXV5c75wyLd+HXrfOXQLRPjj2YxoNIy0qk/YuujJh4zXZ/2HSHpMslVeM
piaWLgQFc2mIGy1Ls3sdou5gTGiy3bZyrgdNzo9OX+U3fFJWMK3M32yO+y5QMaWqGCdREkjdzG+W
jR8u21WFPFsz1GuuF4ertSzXTd8gP9pyByK/ztJ0b0HEPth1lBC+huwvTEC7aSQkaujO1tK88+eo
tsS17iAjQm1QLqjixWw652FNVkHlqTcCtjX9UlyAOGKX1EIjyVD8DoiVGSI087FVkFN3WqQGNjau
rKmEiqM3zP6BiWSovg8x7db73GqbvgjIE1fIBu0GkWjqcnwcB/LnCCFwo3yOXntrcFvBVYir87CZ
mwYPDWqVxIcic3LrDoveKk+RQ2wCWZITKww56F50SXBKrKErUl416VH8WrNyP6esz7yvs9tF+MdE
z+EU1p1pt1djVDp37Awye6bX3KagfMnS7iRrN3P3yBEi9zpio43urQjedl+wL9B+Pm2C6rXPedUU
4c5HxZbcBKu7iXxw3q+71KzKDDrFYaeddzivYi9YLCPSw8hx+PPRBHq6T1D+F8dMH7Uh5LX7ve2s
WF5jFBsXOSWo7KaSR80DAphx3ac5JP1BcDdZ12OH1+rS5vkij1YemckRZKh0LnCq+nAw5xUYcrcO
qx49aK7Fi+Nq0tzA5YPGB+DBZTxRVVX2d4vWlzClbp4sh8x1hEbPm6jKY98ZmnaXpcorD3g4IxIo
cbHVR0/OdnSFWaNiUGaBEs+2oCTxK6ZUhCDsTwgQqKyztDtvhX8P1n4Fnf1vnbO4jZidiNyHDgF4
TMfbKUoQMPs0Nalba2mcxadWJtforpHuF/TNjre3KjFfgWZlX2uBtwQXBeaPjqF9r6HPCLSicB48
ZHZ+hoH2kQEwAYl1nIeopkAppsHOT+uRtiQixDEN3hu18wWscgLhjNUDSHK6I6nGDAoS5LAsqYNT
DA7FROvaHYc40gNRu/1DkZbVnuvs1V3lhNw6NvxExNi+VrN9q6wekj+q7S8lsj1ydnIUzVi8QENA
VvYFccb+3FcfTTQ/z27Zh2PrIsQCTCLSl7uj77EfI3PdWd5YhwxixW5MKuhVPIV8E2RLJxyvflIk
L+3KEDJmCjdWo3WoYbR238u1DBE1JYdk7rSjM7bsxJKprOo92Lnp0BGpEtLYVvrKWvngpVh2JOcO
IeC4fmd1TYTKMZeIMOY4YXpuF+9kdVCfu9QQORALzv+FDsTQxbHyrTMTd2/xnQV53pET5DsJvpTr
tV0h5wrnQpVTfMzMugylliy4owuiNKxvKbFw5Mxz7N/HbqQfRhHnJxul8SlZlPHUb+rBhUyom45l
rd1xOBZ3xeryPGsQ/7iqHq71YWjepNB7X3RGcWL234QbvNzXSQr2KRSEQcl9dokR1kPtefWusjpu
djvNx0OkdPt7ko1X4zoXX4qxj19GRQQGW4jzbkaZ812g8cH6n6lXB5vUDr9S+rgskLhI90Y0BwV2
KbgiH/SMli5zBHgaR893tbjdc5XIvVDJi117S3bo9YaeuBZu2l8ML37QBlsdOzv9IfPKPqXNcmsC
L+7y0XnWK9Kc9Vzj+G5SsRk1RoK5ok9yz1ADJaVLeYmbQbDWd41RfizKtAGbqeFYV+tlsE38WI7U
g2RiioepjS6j06o7p5y/MepryJ5GABBuxk0ZH9+l7uIGNmFYfYCm+Z657HvJjYz+xeOJhHKvgMdB
3Z5Oe4KUqte1ztsqLKTehypVzWPepxOywmwuHtZ6udfxebHMDSJctUmdSvwdgSwqdO2IFgOypHS/
MvPHjBSpXQRl2waRRgMYSj/1DbvWw9qbD0u/PBOye7QrHdqjr181p60vWWkfU13ExybnusrM6a3S
5/U6HZZzNI9raGNh38lEyUNEhv1lnNsaKbs7n3UL8Gdi3j01hKheN4qbEWOFfvCIHL5JJ/wKjav/
QIDNiEe//QYIIyazG5Q6jtm+py08VgPkdXaotvDduT7WBYSJ0XvFXjTMYJn0DiPsWoCTmhJsO0Y9
3tmvnKvj26CmsyzG6IQlYPTNIbPHcGikA02Qdcfeq884hDXCcBTa2Lk0KyBZ/IN+j3TolojenFw1
s7dKNitZndnoKpSj3C/TAedsejGjyL4xbS5btabz0cPCF6xj8aLQiHC9RTo1S0RjAdaUATxTRTY9
+WhL2RKKYlXPLQLnGFsH+1I/B4VJUZzt6C+lsUqfH2vb5LKZI7ZYwMZSEnBCNtsXvdDJJEvoEi5h
7TtplwfmgzIc08q6ktWgfeB7Qg9nYGJXmzwWYeyzyvlJaS3E2KeD6qGw64yzjbcK7KWJX9a8YB6c
h26f0vPNKZc1fprY5dsIkRi22jLz7ZLbrfD69iyUmXVvdt10QIDZoq6J1bz6tD98sKAyfxgFgQc5
BySHoeI65mg/TyDBJMNVV0MeNV/0VulINoGxswgBLE+i6ujoaYxrytHmUMSWzXFPAWDapqzLGPwD
mMJlCqspxQRgD2egQnLENoM6wpj7JcusC79hhYIrQ3WH2RucNk2e5TB0V1NW5E9JzQCyWy12A3Sa
0/uGFH9qPRM2Iun6efM7BAP7FVgKFFJQFsnkr8Ic+LiIguR1q7hiT460viIgsE+ap2qyqaeia8Me
mdf16NXNniq+Jij1+TsaMw8dEfaOLIxQ9prBkGsCF0+Ff/EwEbtG6F/bv0Qgqpd6sTs/dRN1TzNY
5eda6jCwA64R1YZywkxS7RuQBiO1lh9YgPRrw+yL5zXKlr1JZqTfN+mHu1AKCkx1r1fefa/lJBgy
N9pUk6K+yZo1DnRq4/wpR/Yks6SnPmLKCeMdsAsL5b6nWY+1F1oiCgnha2Jmp5Yu3EYWGdFsSvW7
dokBhm2LEnTItFASMhdG8g8dmkeMwCC7/ZgOgEWzOZL5Z6PcWVo17RciTeZdVhjjXi3LghCqEEf6
B2eYDq36FEuaAsGL5ULhlXbLUW0fiLboQ2ZXLbArOzkDTWhBo0br/m8ig/8gDuvnEBjLtphmPJMo
VfyhUpfOL6EsTRlPmlkt9o729SML2z5fBnyRC3rz37/QzyFFru6ahG0RYaYLaXu4Cn4JYIomayLp
o8xQZlf4bko7NebLYq26CH7/Qj9ni+EZRglBu5a0TF1YRLJuf/63/KUIE3imSDImELeYnLAenT7b
QbNEb2PNKBkg0+lWXO1e8qTHtvVPSbi/RBv/8fpbTJtB5RnCHfPXDpOpcT0mLy8N04rO0V0EMit3
Vop4QSb4Cvau5nhIapCQjdeCVss7saJ62pFoEgWQ6lpyFSML8q71fuj+qmP/v1LXPNVsieXPpYR/
6Dz+vbHw/6zz8P+hzm+Pi+A/l94c6G18//F30c329//U3Bjev2xp/dG1ZOCRlC7X9V+aG4/kP0oQ
CJOQAonNFv77Vyig1P/lEA1MzBgymE1gw131l+rGlP/aysS2BDK8RcLk8vlFZPNb0c3PEdAOhyFl
itYfXYu0MyHk+PliJ8FJDCB62m7RI1yrs73eeqJJjtrs9aGxtsONhLq8TwcbKwpU9QkvkHn825f1
j0fIn++BrwFPmU7ZCQTWz+9hJqwBKBtd4jJI/VivorlxdK29KAi3f7i3t3/q3xVGf74UxXLCsLm/
Sef6Jap3hn62RgGR0DrKCXqjcaZd1dC58g+HlbkdEj+9EFFnADue5MeybX7Fnz/T2hPrGfMI8AHn
lj15GcuJuoomPRT9aN8A8xN5iiEmMwmBImHEF0tpayecUct7npnkCnDqZlXIMq+Y2Fbbe8oXhvYj
yIal0+ow1Nq+j8YO3xg+ipxUi4kzeCEziOBPFeGv2DqCInIc4pByYjjbGF3KB750J+zmKa7YCnL6
XRMXMe3OoGt8AYfaOmY509TFHCWRqOSHrJ4/TImThC2njDxzaJEy9fuf/3/7TdA96Z7jOrpOZhp7
zc9f1Uy2TORoWHaSeH63CbTHGavl/xDK9kvhCrcXzApp54Sd0EPGNf/LqzRQHUZKQi0jU6cftVhO
lyWaGRK5RZ5p+GVB1uhX2UEkTaGVmum9pEzbT1v01CjQB4zj7odWYjL4h0vl5wfo9sbI/rQNQeWS
Q2rmr8GCrZFjdNpiIVZSFAPm4q0lGRCU1TPTnn7/VW8Cv58uS16Mw0hnlSAfjji+Lbvub8+2eS7z
zCmXLYBk2vasklJx9v61PMZ10byD4OJxh0gsXxwjQZiWiWR9N+JxzhCCGB5WxdQCAAKweKsKwi4Z
rEh0gZErMSgULRCBnxVq+UZQgZEclJFvht6uQ1ktptzW/+HK+SXxbvvqJKJB4ZimJBXO+GX2GNYq
6/OtdiUR5fPaFv0hxcoYDL28Vob38fvv7j/4nVDd2KgkKWMBpvlFnKilbVWszLWYH83oGuMLgTJ8
B7eVFpn/EKP+RyXk308PPpjHb8SmgujSNH7NNU8oQdLsAa30ZkmoIdGUl5KC5Nkh+Ia2HJWnqgGQ
VuEkXODqf6xW693NMSoXv6yUbkHXx4Q3QVplXmj0jkYCJ2XY39s4Il6f27+qfewTyE2ynlalYMZe
cTNqzjwCdsfxSNt9a3yT/NE305yXARSbJL0d9EB1TpyahO+FJ8fiT+VIQFgdV8ZdL+3Iu0W9ad9P
62J9ny13y2EhX+lcV4jTEa5Btu56u17Zb3ovU2GjSGcAGWqS6fD7H8v4NStw+wa3ByhXhuQYtrY/
/9uFnrteY6w21lJo9q0TlrSFFukMnXOwwqP1jJmxfQXk9HT0Fb19IPNMJWFjON5tC9zxMRcQvrt0
MNvvbe1Fr0vbrq9YCotrxx5JrdtiHI19m/Tel7ZOc1IS8Hmjy/1fQ8R/8Fz8o7Xw18uAg5HGM8c2
Hfainz9ETw37WFgFjSpVnZV7lJPjxdSiOgDlTH2Bp5jYI7qWDr3V9AHJ6/OusLQWvwMA2DpWGWs/
mYhnwvKGZ5SVJjkNPHMC7HrIhX7/Zn89xbcv/O/v9dfx3G25V7fzFaEbeGIWFT6R91n4+1f5pQ1n
Oy03KTJlep7EgIW+8+evpCMnh0QwFRNlNZbfCzOnLYxMrNtyzpBWtabrL4sb3ZMSVtwYOmmOvmZq
cxoYwhrufv9ethv+51/nf1J2ZrttI1sU/SICZHF+FSnJsi3H8RjnhYjjhPNUxfnr72I/xbJh4aKB
RgPdHYpT8dQ5e6/NTyG5jWWbn0Pc1PufgqzCiaO2xlXYRNAwGtXfxQp1dqP8P6XNSEbICs+9GZtu
UHmOPHP4j4sf1Z/HRsV0XAhjp9hbt41sjTEuUqJk6Xdw2dtru8Y5QQYRe1K9Ms4Fa312QAcGJ4ug
B+T6NIZqWqqBtihUKnCOHUP2mgme08oNE016FZ1bnvlYfXyihI5qmRBuFl1/pV+/e4U7np6knxm/
Yf0BjmQAucRHdi5J5tOj2ETJMGFlzT0tgIvJ92UxclaJ9K0LNeoy9EmOOVPifnoUx7Yck12lwVz8
/bmMwFtI+OBcfL+dA1tDFa2hWQ2/fiI/OwptD6p4nQhxHo73RynRfw2DlcZBjh4ytBiYb224o2fe
wU+PwqCCldyAZX56xWxcwiBfWJXcpi9g/JAAcTF2/XT39cmcVtCConm9K5SU8NsccXL7dTHBcSq5
MWM+jrvanEzseMJBP587B16n+cnPrD4wsGifOUHjY5XEtoq32obv7Ti6d3LoZhrNVpJXG8wtf7je
LfVD12r9rkjmalsv/kw2RbcEAM2qXW/9RlT9QF0UwThF9vD1VViX+PeLDJmX5NU469YRY8TJemdP
5K0nK8eIi938itfpJ/SXhonVPJ0JZxQfj2UZrCV8MBHxrv2W94+Pk8YSd3wJcSZd/CfedhABDMAY
kNYN7R9ylIDd7pCW65e2RKOESSuLrkuzZo6GciB5yiKRGgeVluvc1eqhAFGK29qu7Ek+CXsqzJo+
JW450usV8B5rmAcwW0a+KhcoefEjSX3okF/q8Eygl4NQ+n8vp0XxhqJAd/l2OOZ65/8pC8DYJfjz
hb+JB33YMeDEIRtjMlhQwZx5GT8ulxQP1HDs63VMMvrJnaP7AnPQYBCmwcH4A2enu0ZLgP5U+H/r
turOVDwfbx7eHHpXgm0EnyPvpLL3bWBMC/AuCFhrS1hrGIGsZPSNprACnbmMn3yGOSnXtOErCiCl
p7HZ5eCCoVXwSgpB87rBIHjZeaq5XJoi2kVLpe/GwnSfSLIWd73y5YHwJBhAhp0fvr6hH1cJshPW
FiR9A5Ro/skNNQeP4JaWZ9Yd5uZZxKPap5P06k0rWzyDPYiXQ1Ho9tZAFHOmTP94ydflXNCjY+eq
M/N8/zAxpTbKEljqpmtQvkBKttDfSIwo2nTugp+uuev7SE4UNhEBkoC/3h+qj8okV1pGHZ71v43K
Av/o4iX6+lqeno/FuVhIXdhOsRHlE//+IBgSGgTKQwugYslv4iUbdjNy12vG+vWZQ/23Nft3XeNu
GbrJUQA5rXGg62/550XMoNiLstaboFlQQWxoaUb7OTJpRA3zNGH3N3PbvECqYS8HF0V4xK2stDmc
Brh5yFA9Pw3I+fQKMLXKN4JGVu11C4ai2STjNLjfe4mCI6yATulBV2np81D4VbxhqDvWzAxzt9hn
jtCev76EH+8Tp+WwKeXdp3n84bQsqwE/rlF1IkO4mDTND+vBOBcS/9nVswjaYjQLSWZdXd5fvRmY
kIMZgHSnamhf4Ecj0QD3qcHDQ0340gwLUkHdH/p7JJxAjyx7yDBMa3axz+MiGpiOW6urNKVAsBmv
MNVMwly2k4dQMYlZvTPfKIKRJsL0bYng5G68mqk+1CASjDY+DPDmzHJ5Eh4K3d2E6c5WnugUAAOk
Sbw/J5xE3YLpRsJ9yR4Mv5S/1Ng7lLOpe2kpiw/vZIu7qSnThygZ2msHltYZoP3Hu8d7xvvF8REQ
8Fa//wk9UtahiEw4rtFQ7CAHNywbTH3+32dkHS2sFY2FBw1y/vujxANuYOTDHYL/xNw0QtjQFwZ9
+/VRPizR9FFdaPnUgiZF2scI1GWgYDcmCVxUjc9gWvy/feoWFxDS8AIi2wznXk96/DCp9TZiCgkq
XYAq8tHmNOe+F2vp8P51Z1XhU2FTYPPQmCe7Q7j9A/EsxRBAk7X768WyoUo6lU3XT0mQasAthrgK
pGtVM/DaHjKIg/JH3OqYqB++vjL+2nI//TVcexDcPleHe3Cy0PVlb3RxjAxuEasVWmDfj4jfaoZs
K6peP+CVNjVEyZlCcFtFGWhH3q6XDP0JwPTc1V7KFI0QPFvxbFVOdl/ms0SHV4Hz6MVShKVupb8a
SGPE9capB+9fzkwci4TBMNWHg0KHIzxYkdIQMDD8f9MnKjr4+Rhgruxxso/gwcyfEDy0v6UpcX3R
i+2LLQjq6KnDjJJvRFO5B2V0/m8KDQ8I3ABwdwsuwIIfVyL8DTw/cS3cOXy+N45fZq/URd5lRBsZ
NIsgu2bj0i74k4p2vF/A/0ZbS48XgTSRZOqNmU7dD4yK8bKr3KSCVKggo+tYNlFt6wV9QsxE7rAz
2tn+3bp+0YWz56WEkdF3AVNmzzhZclx8VtjV3qQHyqYlfT0NepEevHK2f9rJOK4NjKR6suj4wiOJ
HX249OMC5dAgRhCMKCvNat+pzshRefo6REmigSJYTv0whYv0lmdyZokZS7OsuevNWj5Kt11uIyfW
2oB6nbW3jvocj2LaPZm8Zw3ID5WDXBy7n14yZ9c1YCY4z3oP0copl+q3DlN5K0popwcrlinZbX3t
qFD6Nukh4Ku0P22ntVMg8ZU+aZlWiA3KGU0clC26HjuYg9witjzyubTCjnNiULVFYwo8ughflun7
PEb+d9slTBPgtCEGeml9/6sydTpsPJBwikziLH6VNjEKmyxblmOVl2rZD6iMb9hyVz8SczF/OlWN
BBPppCFpnZtJcWs4Wr3aH1Mr2U3WvAJIl3q0qKprP93DyPEnGGTC6UMdlgsqin5FxJatgiFSmSyx
elH38qbvVxFGkRexDCBHZVVou93UbjIPoWQgCf0QG91ZNX2iJnopBLeQQ1hWPXaNxdaGwKrFWNK0
yiVoR6fHNBVZkW98K6oxc3ntlWFd4FMDejfNWg4svpXoHWe6qSHaGIPNwDgjeRFe5DB+AE8oQ5T2
JrnhvlyvXrUgZTc6omNsHXEx0+8xD61KqSv421a7Q1nqTrsJGt0DXivk2QInxI+afEg3gBE//Cyj
QnpYpaY22fWOGx0ZbZniOlqy5HEQXSKf+kGH9WebzZht/RxnJ0Zg9KH0u72q3xZukzE4ormKiC03
2BAOk+PLK7qCzWOa0ngPjEHgVyWKpPmOQYINDh+y+c80QASGMSgKEg3G4SEviWUg+JVahZ9TVi8d
+Z/xpgNneR17HmhoA+D4AbUPrimA7D+QfeJeXj9UOp3frOPNNhDXEO3o5w89cdD4jPEPwIDpEIog
PfGTPfDxteWaWQTBoXqjm9spXajQmPrppbYTHEhuM8wsRJbeAPuQvXXZNIXQL9E5j9llm0e8sWgP
cCBNHmODHGPQXcrtqQ9jg2Yx5BX2zSvc0UhlcBeusBVpCWBMqvP3CCkGzMvAKcadcqaiD5LWHGRI
w7U+zsXUacE0Zv7MTqUvST3KIoIajdhwd0nWjCyK3py8TTHyC6wVkdppTuteAkXXroVJTwVyW9S8
UhyS91wmmbj1lZr80HNYt4lGKMXvOLEsNzAbDa1oQpKLzdq5rrBZJXcaHAwTOx0ynm2MRW1mNITp
YAe+JmkOeoJGfdN5Q9lc6IjpHgFrWniaqlJaULVMnL8s4SPkJr/D9D74E6z1uUwLZBsACkRoddj2
d5YvIW5HojXT7dT06g1kRgzqTCDq2gDl6/SLqc31FpG+Xd1hwpr/FJWbFjsX8u0Pq5vJ3+1jk4/H
qLCEBGoSfrnNCVVEAS6XISxhekLqJMcXMiDkrjzsFfLH28qTyWvvFt54bft89rD662oIQOWv5Caf
2nuTsaOIwqzX6zDXBw+OC1Swvwv2rvtJwBzbiBilLZx5mvnGvISx5u2HrG/vFx3VMy7+I14PYt5h
Q7lSse8qdd7TdKu58StQtNfS1vYVVJMtKqWQyVO+0Zxp21iMoPL+oUrdW4SkD97AM8M8BxICzJnm
BVvHgRIbfl/+R0+zHeOzgz0Q0mEY32rbuYlwJPTI10LPKMOSZ9mzyYFzJn/PlOM+a8tnxefdatQV
c+3sHqn4zTgPV7ZTvGYu8hSkdYvxUvcPeUwqtPnboLYtyYu2+BPUnO6KLtmmpbnj0+ruAMWRSWqB
Q+yVIwMEsjaLLKexiavI/BknfLqqhuZeE+nfesT55SYxkv4uqtwVCG770wXt2CuaTfy3zGcREmPv
KpRe3sYRNHu9bffEaDwQV7IjsTY0+rI+RiOYfFwJKcHw362pOHQaJbszgeyW8pla4wGbLS2YLhl/
6pUrL/TZ3ROl89NJ7G2r/GMs7Cvu/50pAMRo9YWNB36Td+LOa+LvmePCQHz04qNplxKXI3D5km/d
FU8Zusjxb97Gl/jyHyKSCpjcdI9GEx+tRDSbbBqXvbkkBzXRbY/T8b5Uxn4cNIBNlnuABPYYqeyX
IaugxdsRFkOzr0axg62QEhqD6NggoEMTt0ZCnyKhga3X+r1Iu9D3YRo2nk2LTwvRmEuHTB6x7+rk
Htocea6ImjWiZnjNly2c1ZifceuU9o/BGJ+19oc5GkTqZb+zrnhTeAyRQVe85dM1RqOtDxHU88tv
UTH1AIeMA4QI8ycI8tUUikVXGxFaJlUYR/PVuExBQqDtKPS3mgcIv/PyRu7IyExztOdvY2w/F7xP
m95JQ8wxF1is2rvR8LyBzb8DpyIS41b36jcwbxfzNNwQsL230f2i88vGsOnki9BUHTI5ui1SeVED
OXKzWA/0pX/lxf9WE7tyIMy03vb4VgNcQ3e9hIYCrO133udDv0k1PAIMcCVVEqgkqKTVcewa/Vrq
kbvjw+w9Jzw61kEf7SM6lAtvVhd6RHKV18jrfGAe53rXLV4UdGYQnQtTu3GyfOGDTQFSI8WMKGf2
icrfqizH71ESeCLKh9EzXlyZgJJQv4bBwZilmsbVD2M85TA+OwtnBg7r6Dov7enJgcv7E7mw8YZJ
NZ4DYbhzzy5SwA4sFYYgLJKx/933GiDwNrsSiki4aT5hG3OLKxX/1kGBc4CwrCMpCxK8mCpw8LBh
O1cFGI5cdMuPjNQARpLJnIJlBwSpApkM+Y2LAcPAksbuvzDXb4sScR3BFqwFbFwBDDIwsxqLui9r
fd9lMZC8pdEIZVdG+o2EjNQKSl6LhKmlqTncBlhtgQ0v+JudoTpkz1C3a3StAjLqkcqC6BZfQo4T
P6X0ASEHGBh3bIuqArLjoY3Y62yHqZMcvq3ndAuKlq5R13n9L/YM1fcWgsgdsIEh2+VxQnMUB4LE
KmrlRDEIran9sJWe95b0WfKzs4izBolSt9/dFV0StkUOk0V6+cgCxm4/GAHYeRvYmdZlV02t4vlZ
yAUmtYQshDzpZLZJ3SWqqZFz8pQhHEbsdWSLsJ6khPzOgzGx8CUk8FbDqLbk4NbhK5saQW+tgzHI
GzEXBoY1UYjYkyEZfoFC2WBKde58u4WrzFgY/4nkg4JjBLYb5qqhMVAwjg2VaYlg4+8c4b3lOknM
7qQJDGC8NCyOoTnCmOZDMlLgEhuGoyOhNzBctS6JfgiWBvMOHq9e37QsseQVUaW5W3r38ZWfydQI
TX1Uq3K4t/9mVavRxgbJ9WwN7FI3tovH1/A14qAdCHJPWmcM1/Ws4nWSC6M6sKO+5bQXpYM0hnd7
dL2Sj7uDxFNucpzSCQakmJhq6OYm67c/ideFGQ/hA5OxPBaZV8Yh86DoyW1V9WproBU3sMyNX4Js
b/6x16F10z48EhRjlIcSoholmQmwJkjbde6RVL2f7Sg0B4gabenPodfHfs/D2TK9JVRev3aBg3gX
xODlMoiRDN7lI0BCTOX1s0tsxY3uuJw2bhiu7xrUvbbC2OpvFMaTgnE4nJegxSj5ZNcVynB0xeIn
C7fwg8hY+Kp7SPeZ+i/A7Bl5EFNKukETH7JySH/EU2UOIUYvGKZY+QGqT8LsX3Urrm91mZm81JA3
Nw40tKeRBCSIM+BwZnZaLX52gl6wzhZx5f3I/jM8LjP04KComvGgIO+t1ZFeXqWdg4PA7JFshnYW
pd+1WGGZGiPQgRBF8O7hY/IxBWWzY17YixxusEV7ZIzLanxlj5Ey9TcXTEjNkNfYwFo4fBi9k9eG
/+GHk5tuyffXE23Y+r5HkExZe9QPSsMDx9Xubo0IVN7iF8xChl4TvwD51kfGwb0RgC506w3WYec3
Av/+e2qUC7sCTJLevlQWBlEZeTRgJLkufRhlgggeoqplueuW3oBHYumFudNw/hLjgABBbZtlACwf
N6i8bpnySBAKMPF+2/SGyZIqwdohza9u+WOHlwIRMx903Z/vE58SFxhg3xPmo9rur9FW0V1L0tFL
Jx0j3qI2l2Cc6RiwAWqsxNkI9qDDkWiD5ELKCvZmrM9xs8WASTXrAKagcPGB9jJOUHMTgp7V0B+L
pcu2HpFWz0acFM+Rj0IQNBdc883c5JJ+v4PtHwMTeCOroJjUmrhpMVC5gwuUYpGYsrAxXkORS/Lt
gLveDrCtgPQx44n3ZaAEOHgxGxq2EQ3BFMwwdXDkeuqGwIXlc91Y8D4EdJclmHU3uVzyCLvypI2r
iT3jAdjE2jThRhWlsy9d+ypTJc0TOWRJMCKovdLZodLgtr0juVLAhtjG9r9pwQCzqBhHQhetqBqV
TjIiHSBwjtByZwIPken891/n8q4aK8p/rxojqtp86p+oZjUFyTSiwooXGxGNn9jJLTHy8UOsO+qx
VoAL2KSXo7WlXcEz0WYdH21/otkRdtrsdrvEcSwTuD4OV565nASNcgKKi8J8Vjhd7MTY27WnXxod
QgzSc1xjRMKTeCocyXO/Tdy5VoHIZo0WepcTDaEGm30IGPwBFo+ldVdMhU1rSwYJT3uTDO5RtzIt
3hpG675AP66iDfo5/dfcsmvdDY3UXwDgLH/EPDSvoJ0wNi1T6x670Ulw9I4xfOwk9cW+mGV3r1FF
0HGBHY5JTDpNQSi9G7d7NtAYammiVT8jzHY4V6ahycMRHAku/rQcX6NkRH/JmjWnoTW1fgouolc6
tUTfEZw+SPycaunV1nP6Zd7SF2ywmGhOlPDZqrLvtAIs/bLzlUtGlxsZ4Fxc9Po5MJ1vnUErDN9k
RGGTxIOpbeu+IofCavlyhXUfx7e2bHgYHIXqdZP7CP+CbF7ggfTaQqZhIo3iBzkg9puh83nhy9QL
6mWzYYej0S2dxJIue2tx6p9Z7pfmFgkVqUwFiWEXJC3kvy3Xd47mlHc3tXJ4pnLqYYcIwaJ9Aq/s
3pMGkx9zu2UR021LK88JD9aZ//vO6yqcZwop8JEhJFoHaP8MWpJuJcBWRQcrf+LjHntYvjedm8t7
mNrTizuq4Zv0JnXXuOl0Q6k3PTaTY457zBoNXUaGbthHNKbh9GP08UINXtPsh6LR/5JAIo8REQIO
vCo90ndKWOVtJAfQ6klBnMrG12zIF47Iox9Wlg5ZGCd8Yjc9YircOInRPYvenVfSfp90Qaym6dir
0vaChP6cw8sQR9eZohF5IJwJamRUtcMrcLjld1FP2MgNPgy0DeGyPRYxPSjuNivy1+3iD81ihwkL
C7rLsAWt4ak+k+qg0oy5IzcSfOWf1WT8muAoOzPn/+QowkHowhDEZ6Jorf/+n9ukmxKfX6qKAOtk
ek2PrwtR9w67r89FfOjDcwDmiK6AhsHg9FSzNKN1gJ6LhNfLsX01HoAa5JryzS6FoBue+Mdqgrbc
2LBFY2PWj+20tmGRLms/dSm0exvy+H4CRAN3GorZFY2f5BLDqtorsIb38BlH4CCFE379w9fhz7un
eP3dNlJ4RtvoZZ2T6TYsDOUBz6qohGdrW/8H741qrFu28s7c7w9KYYoyixcG5QkDbh1W5vtbEU8W
a0FEa1Xj4R/wX+AKC4imiK0QOEi/jYtOqgtau8TXdMpIHkd4gPrWcpvyWrUJZJPJ1NMnm682Vaqw
h6evr8Unj4qvO/b6Iy1GKv9RNP95VAQRfTVA+DzwVZVdTUSFHGl1nRGDfHYQJDAGolqOwVTs/UUw
Bp/5eUWviUZSuh082qwpEKYzq5PxQZDMqFRH+qwLPPuYAc2TUYxFDdehNmG/4U8g7TO3Nx4aN57J
fQVzUG0SQQeNryUdcdgxuf4GY4beaGTo2rgx6WbipAKIOG9LrfGeHSPDJuVGUrFnBlrUsvTXEdig
csZDmGQWHaaIpOjfbpqUNtP6Ci4T7Unb48Fu8xea6BrpJmk+T0fSLulvsFW02Jun4EQDlxhM/nQ/
012saI2WorOaumPSua21HfLRvcc82iUBM3R8W+ZcCf3KMf21ujEpLSBd6OwtfUePn/reF3+hd9GJ
yRLrWaVtypPGwOkv2cHqteQg/QVDsmkKK4zjbVDK0vmDM4KMB9/0pjbEipz7z4PssNBlorNd8KI1
oT0TURv4rp0xfelE1b6wQna3OaXtHLqEaj4nfcdufq6xOAU+O0WxqxWj1+vFnNkNCuCTdgDSm3lw
hAucYLfCKn7INEfrUUvbzdgSUa9djLQltA0y0l4L0mXoDqrx/DcLn+tdPCMZ2YLcWV4YI+soULql
IlF4HtlICxdzNg4EMlljePTIVTxGJ6vJrX3WDWt8FLCzNCYIGc3qdnCMNnQZgg2bkblhvJGT5hGV
pKmC21Glxg3WXIbYc4UtP0SOVWTB0CfVfc5miu0ie9trzi77mzYD20e4koO2Vb2VAgwv+3tgYPOx
i6fkAZI/3sp89OKrdMDGnjeSNrzEmkcz3m/x9veVW7wayl3QLtvDw9ev9MdhLbUdUm/sPi4vtOme
zIR9iZFY+eA+/T5bpp0xc1JT5vV/7Savi4PbMh6kzQOadC/BADsbj1Ztv4WoqV2JfETYcOYHfVxw
mR/jYUFZw0ycVeb9+y80M8GuqxpIUHFznNGNselS1nM1MfARBHhcNZlvfoNT6FFZCCKb4TMSY0Y7
nibUZWv5djgrQNIWcStnftznv42fhW8EK+Dp+Haqaq8q6TpBJUoN7KAyAQMS3QFZn84N0U/lRSxP
fAMQOAkPVQfi4/eXAdFWJmQUQ1+ZRqZ6s5LuX2BHtAdKoEK+OZBAsHZRQPavnAvTB4qdxy+L4ZE+
oZiHw+zu9GsVm/O2n/Lq0uuIAbNhy+5qKaLHM3dtXS3ffyZx1mI70pElUano65X759MAWdUseHnr
QLOSEqweKY6uS3gsJHNx6MF27ljgUnI9JLMdfvyWfTvZLHr07JdgLXI6BXdMgmL6h6Z+9FQMQYvg
TIJrGg9pyGS0Z8qe9TPy4QfjSOFXo8izTvUyDaE1YzfiQ2og+exIOo2D2IdxNwvnd90THXjmAq0K
jpPjoRtHhLAqmMmgPLmfva7RPTVAwTh2NNxk7Ii2tWW127G05QHdmL1re7AwmIsbkhrcNSwKPCQl
c3n79S/55MRRIFCSu6ghbBSe7++Ubszl5DIcDGyj7/5ohBlivwLW6DDUOJAT7JwRXK13/uTE0Tcj
U6O7ztlb6zbh3yeDnKxEzrSroPNV3xxogT8IKHGvRyvPzpQOnx0KdTDrhoW9UbdOajXYPTRyV9O8
HpOQtxI3uiCP+FRvqtT3d19fx491Cv1DmwvpQA5j7Ty5jjkdXT1ueUF1lwFcCscwKOx8OVenfPJi
4bi04VtTqVB2nSiDIAkTugzGM9AmMhcCGF3RMxBHJBNMRRd72+em0QcCWLO6NZaeGETDRq4EtAw4
XOjmpG9ui2Zob8QykCQn8Ut9I8LdeRjIvCbpKIIkBBIkj5+WQXfGM2/ZJ3eEpdxgSMa959ac3Hyt
SVN6xUkDuWchsGiatJu0MiqqqN55+vp+fHyu0V/QdqRMx6OKdeX9c9YOkTRmbwHMMubDRSLz5aAZ
ZXNoTRQgKwI5/P+Pty7MODpxyn44HgmQcJlovEEDne39CPAAzYMDp8kvvW/pgsHtzMfn45Ngo6pi
O81XkQ3JqcZ+6IzRNRTbwQK/AK0XEd1nwmuPrjRcchdg22z6uLufDViMJGvmxRnR6ScX2LTw7q0r
mGeg73p/gZuoaizKTBIUYFXcmGMWh5Vo5WVs6gyvTGqnry/wxxcMtySHwmfn2ey8Tp58ZnMlbO0K
Gqd6nmqmLv65WuPj07lK/kzOBagS+QQnHQqaIhIPapOCe4PsMUWDd/AFwFbZLd6ZpenjyXAoH/cQ
Z8OO0jlZLRrssZpsuxRhv4ifFR8IVn7//5VisyLBELDIKnBwBeFrfn+LRFsyGZ1lymKRFg9tXNl3
s5UxRYTnceZp/KiaXP0JghQGpM8W+sn1jP9Z1xdnROgDZieYZoge2DvJYhoYJLQIP2AHmHr8syi1
MczQqu+ySiR9mIrGOX79kHx2C0EWuGyandWndvorMDnj5SGaXKKs2zLiGw9WVj35kjSQr4/02R2k
F2Ngw8SswIL2/nxxs2S1k7INybR0PKCgXA6AU8wzD/0H5x230OCZxCCOixAx78lhkNd4YnAVAXUa
9oxAEVv0fUxjwRwUTA24lkmUW7GGktddHhu0U0r9JW10754ks+Q+iS1xzbhloZ9jr4hEWkzkQxjL
mFTk6LTd/98+wtCuUwtjbMaVdnpZVMbICvXPul1XdHQJBgvcumnPXPx1bXlfRHAULgzDyrUVc3qb
e91XxsxAh+H4ALDYqdzviTmoLY3H7FFCEjURGEzqzMP1yS03HMGulged2Cdxsj4YC054JGZZUCPC
P/it22Cqa8oz5/ZxXcdis3qaoIuYLHgnj/CauZa7BPIECa7KMmSaDUgztgCBE+XsKJ+StEnE1o0x
0yOEqbPbcWxz+8z7/Mm5CsIgHKqMlQBinZzrSiw0/tPDkgtbXs316G0LAAJnHu/PjoJjgrvIkstf
J093C87SL0kmCmyoZyueTYD7NMWZc/mk2chtW4XwAkXLCsx7/67G/lCiOkV6Vs4t+bJu0v2cyjoG
EgfW6YAMM972oIu2BgMvehgE+w14OVDNN8Bjc+leZZ6ajj5f972zhhYHfuO1oZy97rLojZU/XEMK
GpjnfL3GfLKasX3iE0Gfgu/eqfPMRO46GYmRwsBy3V0lkT4i0bpi9DifuUSfLd8mUbxIf2CAGLxS
7y8RdsrBpn/E8m0uFLEL4dZb3KQNrN2U3tBgxQdBaO33XC7OwSULZwue17/5+nw/2gn+6zu7DrwZ
Ws+gb97/isYhqyn26GdNQOsIi0Dce7Tr2UKcHamG3LHkr5wSE4Fcru81MabfWW2sNwKo81X+YvC3
FhhjXWLTrAvI1As+PQMNTLsvHC2OmOEz4c6Kgk4iMusN6W3Z0zQb1ZnL+cn6ZK7icgyQWCNgKrw/
j8ho2W8Zc077yJyfGLfQ1vOgopu0BraGPvqP2NWTM1fvk6cFl6KO1ctbv/YrxeXfLzDJDMieR77A
YBNQjvRGdq36Fi2fl+hnaj/xn6XoZAV22CozxvmvC37aJ2ICnieIHLXNRLAdbT4gm+MmSeiMDVmB
4k0fagb7Cp8Yzvcyzx/SfPG3emy236tE+chbzHD2e+1aQtzmxUzx9YeVsWQPi4M7gJlbgbDUX1o5
bE3linaPOdOwAj2qTfsyBuPxS+S18atxFvO1pkVTkqU2i5sBqb1G79F2MIRGDD4x5KgSFINRExlk
iTH+1aZLBXqg8MiFIU1Ku+0SA5ig0fvFDa5D54eWV+5VnTc2ieSRPt3kxHnXweC1xg0S9bgLrUFo
SeB2bfOnB4ACRbgUNcTw2VUShTFZLpsGPN1D39nG8xBPzQ8TyXq7uheb+W6xCkscWtJ0HcgJrXbZ
jQ2TUVau7NL3E3hVFnPnu0KPHQuktIbKXIIgHDZ0BDT7G3DwHC/ouLh/UlIWJYkJc3skyyFtQ/Q/
JDVjPFe8PN4IbwzBNkhactBw1BgUne6ujEo0hX6JYivAYo1k0PHJfQ5sAVN/o6M3Jz8W0ec3L7bB
Q6pZacQMqHG+6QkvN3edkeovYKFiEphcNd/JqIznkHm4/OXUZBdupBnn2dYtNBI5nIJQKzIDSAII
KdrkNTotTwuLRRJaWEZV1wS91ol0pxUWfVGeqAbRtdWQL+FN3dLtFxmjZ0RUT6aowWjqErpyNIdN
4w2PxjrsCzT2/204TllzIIHTLa/Laagv4XMxkMvpL7zRYSbruFU6RPa8c5IjmTJODdF37I9F689i
r1CEobybdLTYKGG9Pwkdeu4np3btNrpotlbR+zyfU65s9JLDgFZzagkKmEbyM1Yy3mRtZz333mh6
TPmlFLMUgY2bKbT7ZoaUXMSTvfXIFHxpphh4facDkgtT2mToFipqZlI9UxoHYkImir7Bo5c32iRD
6d1sovK0mANhKJNzGzSCccu21p3iN6sI+0x48RVc13G91LVDRt5eS2PI60YuJvKUsKG1275RbXsR
YfeBEkg/NAsYcLfLrnRGq6GnXA/OxcKolGa/MhqTp50UK8amZkmzManNq2XQrC6Emzr/lNKIBhIT
mq4PtBz46JaAcAaRyG8L0qdNYyKFoK1IJHDBGtsBANV82c9wJJ2LAbVIQ5IG0vs9c3knPwo1u49o
ol2B8St1q8PSDIiKY95YYjGkN97Hbh1bF3ySLGY/MiU7FCX/88DX6Vei5eDqiU8BQ2GU2HVDZKhQ
DrXY6c1vfp8DOkonATW1TeO3lIDZh7HO2Ya4yrDra0uRmYpQsedZyRxmBFtvsHqk4zKKXq157p6U
mwsPsczo/mkpvJhADooM3hwmZx1KEtnjb4NHK3rDHIjUo7mP/Bf0kxFioiG7tdH2PGrU6HdJORa7
EvaMvYpYK2Z6XrGg8bA745JkS2luc92J32Zszo9IMuqnr7+snxRaa0Le2uhbgQmnw3fb6hK7XNja
Yg7wAhJFxE2p6fnb10f5+AVimOvSoTb5+uiYeN5/gdI5Rjo3cRTN7TaivSb2h4nZ7uuDfDwVHNMW
+yLh2MxE/6tk/tloGp3Z0cPjm9Ewh9267cAjbvr9mS/cJ6eCegVvExfNZz97Ug9lCs1YAkaEfVch
D3Zn6zsnm8pbsrfq8OsT+ljwgwNDg8auhGaA4a7FxD8nRIA2pSvsBxSkNTobe+zYVMpU/9FZvTwS
5zMzw1tG9UDMRTxe2FmsnSlXTkh/WB7/u2s4btHq6SCMTqr90tcyPsog9zMeY4w7BCV37NnzJt8T
TVEjZ7G76Bd9ycja8LIltyPj2heNpNVLbcCbvPctAmSrIuXd+frifDIEdy24Q0AH1nkCXcP3V6dO
vF5OgKmQGCnrcWYWpF/Og93jPxLZb0WI3u+xLxqCLZAI6hsnNliD7FrVVsjmXZr/4+y8muPG0jT9
VybqHj0ADuzGdF8AmUkmKXon6QZBSSx47/Hr9wGnd1eJzEispqM7oqop6gA47jOvwU7Hzt6QOzZb
FFmC7P3886knliOIFhuNZviN7K/FmgfMMppKB8ZcifUom+3Qeu7eybeDzSSVIEhQ+9IBM1ueWTm6
qBM8PICqmgD1Jb1xm0h07zDZqvuuqyd8MwwvVMEYG+qdrnUZCJ5g4C9ETyUBK4Fiv+2YeDphlG4H
8b7BiKFzUGZAHa1sy6JeWZrKPPGHYd4sw2CBP6DoRki+qCBFWPMOvTFkNNNUfKbjJhY32Dt0v4xe
bm9HtDARuE5Vu3U1JG5+ZnVT0NWJlOQq8engbiawhm8VIcxW9LYl7XUlbh/RokW1VqlnuHtcURRe
OSFOJDPIY1HFo6dLw9CyF3NCeatsB5tabDJ3ulAXnp4skbZuaWbxU921I4hTWfmJmGr4PdBEtBvj
Tk3XnkI9/nakU1ShkfehHrKUJ2kLxDt8xCdI5OPOuxZt7zWuyGXzDiUlgO6yXtPkUomU3dJoqpcJ
4zPhhMU09NxfgflQ+UL7OL9clROHDVU6oWskCrRVl7prXYJKGH5cmetFcncxarF9mdaYJle92W18
VRuuIlGYe8Uq5W2cheN9EwXDC2IdkFiQ9LwzMw/9RUjLWwrv4yURP1b0imdc0I7QbnCOWhNBNU58
RXY/xZD5KKYEdrj/FQnoSZ80mdvFQpsJ9M0eGBnMRAxJn7HdWcu5T+xn+pWU0xVuS7qXi/G6FmZg
6g2Ji4tYegu+tbjElGG4PD8PJ6aBHM3CTwMCNnCTee38duYnfWmobWbFQPx0XF1VgvqSDlwTv0L7
Vgk9psHCuLk2MsyObE/D5aJNX84/w/GXtThG5po6uSiPsdjbk5kMI42MiE6x3X4Nldza1kkzvuqT
Lq7AMoYr4ynzpzs8TMjQSIs/G8K0shcXXaOOfl/B4yD3EuYPe7KjX1x8ykMZkfuVQaLd6AZq4Ahc
dJsm0qO9KVXYTspTA9Pf6lRwKWN8ryE3tp+8cC19PlElQoiFhHSuX9NTWbYL7TYD0yGoElkYP+X3
kdVPs/mHbfw0RJGpTkeD/V7G6fK7oH1oA4WFIrTprbi8QS0mhvroCSQOJkCeIHrymTNFab5895MK
F94kKL9XLVwtV6i1fhXAawtWTuvjRQVMmYOL+aQQwGl9uKjGqMLWN6CaVsc5+M0MwrkHIL0Rw9aW
arwiK9lHkhpwn9IDz9a6G3ussBM8v6xOzLLKc9hzHEEjdFlsq1W5joZRpeBMD/QSOycDdlKj4XAj
1vAXJ6rjFs0TihB0eefLd7GNVBFi+IPJpVtPkbGTBwpy2WQkT7oZh08K0hRYpwA7v+AuaJ0Yf7I7
rKH8a4zoC/xNq25POze7je0GN4ewzPeSFE2XCqlBvBLGHN+j1gyTQ7CRG4HjbFEQagLQVw0Kejj8
9vI3MdQNBDu5uc4j1HjMWgpgm3bF3kaPYk1v9LgWxdBz9dNCx5lTbbEqWtkTOPrkKfpzbaHsAt0O
yZhAaEAOG5Kc6qUVDneN7IfXXjQ1AIzM0v7RRV3/YstdLW+xcmgtaF5Z/SULgyzbTHVqGk7SjYDL
DL9SxMo6np9ocU4ImjdcnKpMiL88gs0aL+AgDBNXxFbyhTzb3xgKjobn1+mpKaE4x8mn68qM+jjc
LXZJFgl3P3YtP++e4tSElEqz59eAn/19U8/mTYOlNVRyJHVF3uNEvM1FRmOOLiYiwNw3h2Obei8G
jZPDnWqMGwmwm+sIPt5sSgi1GwxIhIhD7g07iLrjXWKDWkBcX5QvWm7x58nZH3H3qtbKlqeeS0f5
mDjPnGvOS5SRryIpLql54pLORxq6+Z7/lE+UAMwYDws1UKMfWqVDiUlVCq5Vpjy3MYarWz21zL1X
ppikIq65Bh0/caLoCnuHwj1XB9vo8GshYoQ7cwCLZYra6SmlRrClkqXvY0tL//zwIqtEGG+GnNkc
kIdDGaMiPOgUNS0eBBqqosUwKwzjG7yH1wKNT5nCw2UOetb6zGk+O86LwyvA1NsrA4x+8WrUxjvo
c+nWpt0X7QMaEbfwpFsE9IICWhOGdzaPY3hQK2tbvMVRRQkhT6fguQTpoTih3Ab3wsp9vIRNfrjR
TKmDFRdN5ZVpRuPbpApUdDHoAjRi2qls3lpdI4xdU2OvCvBIeUPwoX7DnSJ7VSTlp4py+2ujdPL3
ysDfUsagY+rKuNtOOI6i65FNsjs1JfvDa5LSxyzTrOWdFzbiobZrGYvCXAYs2ZRsAAp9EQYKEXZ5
NUoUoNddqejonnVSGnR47tneBy6iGFHFiT1wRNEWwhOath/ZW5baKGdgCIS/pZLFOEInakNBEqDS
a+hVKoajpj/88DygLPhk9OMAuqeb3vRx+NQVhsHEr4cSV3JjlHjQFAO82yqLy3qjAVoY4VwaybPw
DWMtsT8+edlEXMizCiKokKWcOExw6EsaFTs+qLevW0XbaJXd7wp8xy9R9fAh+w31yrH2eb8ulhVG
xDS6UAzUZCSEDpdw3A/tVFfEUXgRNjsdhOsXHQb5/YTfCMXDwTQ2NRRHR8d09ZJWMjZvStJeJCJV
HyrZnnbgYrW9D4eJpE7GjDdDfXGlVXEkbEg4P4OXTCRxTRPU3WLtC91LpZZar2tCU9+ash1vqJdh
IorG6PfQN7tbQEsWWGqq4YJ49C6XRukLhBl4UlK8GjmJ4yMGFXsN4XlElygLLKcKop+nSiC33MGo
rBt9KqixUCXrss2QyskHHOdhoCxiRSE+un2RUV3PQ3VrKZlCbwrs73tc5mjIQGIPwcQmIWIimIpE
z0E4yxVLcs8yaEA/3gilQ3rEKypJwuwK1QlowaSf9N1Ej49o2Yb2JRR2vH6ha46ha4W2+BVOPfTH
KY6ju2o0vJ91k7XtzreNEetftbyiMVZ8a025bh7OX5InljBtHoBapChwQZZtQTDaOEoZZY3ziNSi
OSOaX6SmyqZKfc+J6PrQXgnWoFTH15CYlQrpsNNIBLY3exj8nh0FVHKhkupzqPwIl9ttcHTzXYQ+
V9uexyHzAahoKWeXR1nXkogV7ub7/vHjcb+/cLbuZe9sHnpnBfJzYmMejLW89EcfIL88j3W9e94x
0MXFxd9P1w8rw5wgMszDaASa6IcBy1p8vLyX/RoAeuGW2/pl+FK64313qV8nu8FFCsfF0PsCpZw9
IiXYwtxLO/vb+SVzAkJ+WAWe99pvuW0O4LAPFarAqfPj0dl/c7cPK6vyRCZ5OMQiIqgKs638eQg6
eE6y+YAavP3onMx5infhBlmolbDgc/8fHqqHAy7jAstHzZLalovS+HbaNJvCTW7EHvXhjdhku/LG
vlUupEdsmS6DneSOO/sCN8Otss13+hbJJie7GS+tbbWRV07So4PLpGoLLmhuNfOPS0SlV4eAq9Gv
catESme/xvoKjieox8JcS+yOsy0GoN0795gpjxAeHU4s8Sd9MS5h18rQHttiTFX+ovOkPIdeEH2X
sGfi1vbRXkd5rccuUMLQgX6DfhOok/KrUpW/jarFPX4U07NemuNHYHBg0eKZ3laW4FEGQYuDBIIK
4JwIg1A8fNLGq3U9LPEq9Wsdp61ixMZo2/Zjr+80pRzDGyWCfrahBFHabpSFAFs8dejpTVstppsF
eokTAk1xjuRI1LfDHb4D5crMfQIkD9aUSQmE4o+MxD5sMnnxkFnTFMyegDBPGe59oKD796in0HPs
VPXeTH1C79bE8/6nX0TRazfJCGXVak0qgHqVpbk+3GO0J82khBGj9Km/l7sCIHffokq4R+yRRNee
axia3XR34O2RuaLVYNagiQqYQ4mPf/kGES2r2Kr0pAvYlQA4L2yRT9pKSnd8KJi0OIBUMvVMB7im
wxnRsFs1+xg0WN2l2r6LlOCLXGraLi1RFauKxNpMuLptWwW5uKCl0m/Dw95WGB38j54EyB6X2byn
l0d+Q5wpkozrOGjTbxYdbUfV64tAla780Fcu1G7Ygbnam2PWb8oppTma2Cs5+Wd4s5h6Gj6EhQDG
QYcsp97jUs9rc34Gte5vAaAQjwVdJH8zkGvznNpPFRfID3G2KdM29NEX6mUFPxLwKvczJGhTB9m0
7zPPvKz9QL6xNbrJHjKKX6peb3dh5pUoMg3DRVJSNR09it/0RWV0IOJki91CtQOU5W/TskKVoW7K
nZUhpZHLmFpLOcZ9VlU1r+c35fFJxYvSIoH2MAMEP0PC366FKIL7W9s6sX9te88IqnbbJm/NXTLK
5eOfD0UxiIWmCkEJd3FaI4MUV00IR6TV6NIqiTHsigYhAWhs+eX5ocR86B1OJUUK6pJzlZ83WwpK
NqY0+mWJxV7WYHsVt2O2kZM6vwibVN3iBI4FgTkWCIxokeJ6yBfggsOe7JVZaE7CYoWoE589SrXf
1VTyrwbyBLfr8/JNFVD9kI/Q2N1B8pQMg//okWxsmxhEQh0XeHfmWnQNsTPfDXHa0nXHxnkvjLHc
Z1h3fCnHvFjpix43EGhWzqHgnF6A+15WspQRCU2q56kbm6PxIQdZkm2Q7pLusQJU8x1RP37zCW8B
ZZ3ycnhJEYnIrU8KOsEIw7c4lQ6ijbcozZEAgaBtty1gooe0rYQ8r+GhcRKrkl6RHhDv52frqOTN
w+M6Q1l/3nnUww5PIWFTCgumTx5nF94qgP7uyqgev5mjTflwwtnv/Hjz37dYHIyHKAbE0plQvQiF
4M0NNkyE1JXVjtbpiEOv2wAefbeDCvxzYnWUTqJ6JVo5zq54TVOjN66TBcKcXWRXWqgBRoilzIUz
7u2spm6v/TaUXlt0p66hjsIijmE3OoOUmZtxlkDq5QBdlFapoC1mlnJx/jMcX8dzg5vrmJVDdXpZ
wEmttldteN4w7YEbleA0LqRAFSujnHpt9rxB294AHUC76HB2cYuI47SDnZ+PlfUF9Xf/ZVRLfOQR
F9kjy6BvvDjVbnNk7e5HLaVlHHUDBtZSh0TjUK3EwSfmnucAOwBdHyDBUsS+ncK+R0YvdScUb52+
7WkkDYW6q6uyvSxrYf8t+zYhyh9/6oNRFzEapJDYQw8nBegBSAiUtLzpg2ENf33yU5PCz9LPaJ3j
OXL4qZskBh1MjuYC9U6fIr0MtqDYNNezw4gDNzTfQuiWT3UzxtsQ5bOdUgca62tUXqzAU/4UmA1c
miCYVJHblBW2KKdKVVcqmQjoJiuAkXxD0i91ZN5XjvpjKALDoLtgE1lSX4EofvjSpjYFatDZQBEo
onytU6t+DFSlf0Ut2v81eKP6TS3UJtnmaYrdfDqhJ4F+UAnU0YzoipdmSI+oGoeIynKalNs/nvnP
yw4CxtxYXIJvgpYjKDOZEp++MlJqdnKN8bW+Pz/KiVucvg7qySimq/zDvOp/u8Xh9YymFoJFAPxs
OFMX4taWRADxDVtZOTxPnBqo2s95jQZdEBLf4VBWbk/AKDg1RtMPv2RjArgULdvp6fwbHefllDc+
oTcaKqLUfRfj6H5YZLaG5tOAy8YTyD8FiwgVZehn8CJ9t4u6OrfcsAt608Fiz8RgKuie6AgGM6q4
DqWN1BZliIBlSjdB73zsJiq9RWjIK3B1+fMNLoBlgrUBGE6dZHGlYOaArF8D7SqfQDHTxbOvkS9a
s606Mc30AOiMQOOA47WE/+dBrlpNSKU/UvwMiUC53gpJS0v08ae13Xuczc90HWTX4Z/C2DOWjddK
RxUqSFJS6qInBZjzlLRSsrsspRmS5ArSkZOYNlaWm5jljtFNnGeS6/mafTeVuGK3ckfIW9nNwwBG
byVWP/V0kAg5wgHdCFoCi8tUKUY7gIGXIRZbea0zAQn+UCff+EF8rlg3IyGZsY+gWt4WkdDybZNk
3aMhLA9hAPaHh8qXnEI1MAcUnAXCNBnm5bKyhuE6sVsQSQFvTmMdEs8ypch9hN9mHJFLIa/atyrc
4UmsYloEe24R0BDcgS6fT1o8aRerT8vpfGdDWyHRXiFAmrIlBturNyqWe3TKwhB2BQZuUV4Htzli
yiiQ21PwDS3lt0mRxAYcWrF2LJ+IwLFrxB1xbg6h3LFILdHRrcAdg5/AFbd/KLQGnr9cxn+j8j3t
tH5sLwHXbaUo/WjIobfaYBcXvUKzZeUcmcOLw29DzU0j+jBp6vAwi+sB5disROAY14owKx/zNsov
Si+KLuxOLfcNBc8fWpHITmdFwWvUjSM8hf5XbKkPao+IEyxxVMoVTPYEcri73IJ4OJCFbRttULft
FPub8897HJ8AxFBUHARVIJuavljXiCHbepExi5IEYrnhjLtBcde+TsSAmRA8yAsp6a2VzufxKgUK
xcb4/EaUkBZxQ9/7s0R2W1LzkJubMde1W0CN2loAfBzn0/JWYRjPHBKV4Pvw6mj8sLPirkYGzLOT
H0VDHTkHLvrVKnrtFgFQtJkQBrTfDSNAc5hCiqq4mY4eGrojXvJqBE3wo0aN4LZEbQxQdT2gpYmn
kPl2fg5OPCdpCJkUmFn63Ms5yJO2lhq5gBlgps2u8iTvixSk4qXPavEdYsGaSc2Juw5vCx15Dzyl
wGh84v1+u75LXfLLSGdArQMIz12CCV+iaNNXS618kGqGmv4otGi8x67EnHam3ol8S3si3tal4P/I
iW2ibRUExRVu6PFHEnsp/ubRQGfv/Kc5voHmyw1cJVmmTACwCOYTyIygtOhYKTRPdtrkB7d+Q7Wi
tfS14tSpofB1o70BB41sbXGAdFhaR6GgGtMhWbNFS9N2CivqnBGR45W3OnFGcG5C5qLzzwQsLbWr
0Y4rtZhBTu2I3DrCC48UC6wfk1D9K8mWRyShkUQnnooS6Stty2z3x591dktStTmmglu6OMB9O0xQ
wMTuJlOqcuvXnb3JtCx2bK3zV0LFYzaXiZwvA6FcQrwIxvhwF1pZBIBNm8fy4sxyC3DyH1kFs9NB
g79pHPJ7KXWRQJ/sHZmx3m9NjqHpskgM/BUkCU1Uh2ATz1ajtCXEjukfu0ZqBb6LTGKl7n2sANFe
99tya/tq6W0ku/e+FwZ66vR569LGLoPkYCUCO3Fwgo4AMwKiHub2ktwVSimekr4HSS4Zh2/aKOd7
K+2RT0W3+wFEFRwEZYhXotQTByfuOqDdCVVpJi+1tiyfSl0y8S2BKXnbguqiI6JeXkmkTgQ7n5oJ
M0IUIiDybIdTNihtH9eKzTAIxjtVin2FIwfImEpIGExOCDBhT3qp722tKK8KWaf3aEfhFnMAbY/G
KPopxFGOhW7pbqpV4HDnl++JB8TTDySIwtqiorLcQGYwF04TaFalnFodst2GDd640G3kPRRQ0FHQ
Q8MI0syQcTwR5m70zV5BhbWE8Gyonuk7WZ2Y37F4QHuiC0bSYzl+Pf+Ux8e6BqqTHi3tB0zeli14
K9Fo4BYyXDCsOb4bSQCdBXWXzWigROw0iRFcnB/wuGNKTsp/UXLhIKP3MT/Rb+c6pzBuPhIWoGle
ii1iSAZK9VHn1qOIv0HRw4iz8Cprq0RaeaUnQ7+rajwLu0H4j61cG9fAMVbxnscbBd4dO4VSjEGH
arn/UylT0KJWURVBDLFwUc4zf8ZFEH3z2PEf8/aytrDgwmwXanmqA3mSyydqUmm+a6q8fwhFbmeb
sFa8NwFyG80TfEiiq2Gqm18KvYSf5z/i8dlM+4xDkSiaEgozePgN+7KeTTdlCZhph+tMVye9q3S9
9AwrVUWeQcZUQPYLC3vFAA6doyiV+censy4MsE4Uk8GfUqQ8fIQCVWYibPRIa794NyVbubZb8RP+
VrPSJT4+ThgIPDX3KrBJ4NqHA0kBtQjWEwNVvYeNdhyBJqDzcP6LHl+sHPxkJBq4wxnRt/iiVW4k
SaaR6gR6/hU3mv4CxYHcwStjrex1PBJHIwsN3ud8Ii+5r2qX01o3lJgKY44+H+DbHYKo/lWt6r/O
v9Pxl6NWYNCG4vPM/YXFlyvJjGf3AQxU4yy7pvxXbizMMLbnRzlxztETJHqdAwWC9E/nqN82dIP5
lVBKDyZ0H9s3YTH0Hz71ZShnCMn07ai/of4IondAzjdrETFNlLbbIMJLaJ1VEyLZkXed+FSckDQ1
V272469NvqBAIiB/IBdc4jM4mxXPSxLIv1r5y4sTFXG2WjxGVtx8X/kOx8ndXOzgoqVdp7M7F0tI
oOPHuRFLDpqkzU6pJiV2IkWtr1oklrdNREeRRosuXEMe1I1nBPVzW1f+K1Le6h9LfiBqQYpHSYp3
5/6fl8ZvcxJlFAh62j3ccYB8NHka9obqx2v57JycHOaRNno6OicmqwcUx+KVfakdPdBpiZupVfxi
c/U7oUWXBQVusFqaHFGD6Eq4OF37S5BDbhDM6X6c/+7HM0y9nvSJ/6AHgPje4atCI4d7GkII6xBm
2wUj2SDlixabhnLtq564u2ZBH3x8ibxxYV3y33C647xNm8S1AMW3Gx131tCZwqRRrrHIyRKnD3T9
7ySfzNChZKXdKOWMHNPNMpscDftWFYBfF2GpCD7LdM9/iBONa45IDjCgv7iKi6UGQ9A3fuCJhNxI
18LGxVIrv4DCHDxPii79RGwTFa2kxeliiJruXssiHKt0nHKduRvxx6occ92PvaDOFAVgPotpwXIk
CaQmTt16aBOwm1q6NxBj/9NbaEbaQvqiwkiqaC9fWeFNZFJTivu6LP0okjC/pg8+7axAl1eqa0en
KUPR2rRQlNYYbzn3KFhqBf2mzLV7EWy6SPgXJOd/XElG1lWHpMf1DsORfzlczZknhcPYI+Xvh0lx
iVBt45qVZW7OL5Wj+IECO1UoalFsXEDUi30bJuY0eMgxuomVDS9lHIoXgajoqylqeQ/Q33B8Q64u
B8T5ofpM+Z/PGvXg2TaSrSvzEIcvGXqdnWcGCRVwk7mKames0xZroByZ2vNvehTYMV/WDJyf+/jz
zj0cChxlGkg1wr+qym2epk6mKpiTXcEtQFb/z3WQZ8EdJlD+BGiiZXU4XI3Gj110JMUpTH6HACDb
GJi27kujt+hhTsZGjaPuAqk/4QoLkyYosqRHFmAGxcZGcBaAmNXau8fzn4HiPiMfHNWfT0bXAAgA
bafl7WT1XDpWiU0NlQKMTPoWIV9XLitZA1Ch9rarxwOmJkMq/DsewMB1Gl7Fe1JRkqN5L7RfoQ8W
9yIAJ/A+NWK8pj3dXpSo2ahuihgRrJU048rzC31EDIKu+gT6x54aLockBYPvK+0jgAqjgbFVyvoT
HictgAE0J1KXSiyGcIEyVs+BhzKvq/k9IiRe06Oha1b9mF4RhIKPzjiAXZj6VCBlX8JHuelxMtpm
jRaHm4BvfVtLthehCtPV1y1iYrGTN2jTOMGEHsdFUEYT/gyAuWHRd0Z1S5/Kipwae4IedHUrAhds
gPQemWF/bQegWxFICAWL1Pdxu257U/qeG0325pueikdjNX5tzVr88qNc+l7IoQ7cVuhB7rRqbMJ/
VVrpFndbCRUMrS/QISY6Kr90swzUpuga9A+JrRD6jWGOITfv25G0n+QgvBg02pUXqW8EE647BQp5
Vl4gAoGnobyRatX+nkLFwHYiEerXAsNaTvGsGb/AV00jR7S619xlPtxIV1V8DZLAqBQAADuvV1+1
Ikp5uRAbAl82EMBArjlWnIgOKGoPXNh3RVmptTMQszwDmVfhJw9y9VJlfZptWrvBQQfYe2Xyaaup
3HjV3OTQlRFRr9o2Eavpx6J9nbDcfE5lK7DcqCibbJewSvyNBXoMcVR1GqarqSDKRsc0S+lAtFxs
WGdQzt90qNR2DqvM0EmqEtp3GFthvDZkBYp9pMzqsOHB82wTm1PyK5rqgd1NAVR1/AGzJaGQjjm+
rWN8BTCrfW3tdJKdxu+IMqk1xwD9hz7/RZmzHZ5suS1fYxTagAsCrpLw0NMwRq5iWXEbpYbOEBJA
BeCsRHef4eML1yEdULBAFds3AQkGGA3hnxi9VuynwPG93nxB8SXKXRHY1m0xVd0XwddU3Nakjobt
jNYP24m5wsu2hC/v5snsncFiNEenjWJrO+a5PjhtXXIWnz8KTtxj1B05EgGWIQ22zKdAAU00jzWU
eOXCusuzZHiqa9leGeU4VOK8sTjliYiN+UJbXDGUE9RUDiK4XH2yjfpp52k2nr3ys+7rOzPTXwHi
fImsCaErCIojRp9O6ct3VdqtFIqO4kMku/AHgOVHb5AkcnEkK2phNb0KTc4To/cDgmq9yfKpvi4N
b1xJhY4/LQJ4lHws9K+4dOxFLb/Xyj4h7JtV5gvzohCJ93dRm38sM0/fbM5oCHkhG9PcPrxjNHvU
zRr7GVcxmnjXa772HIa1v5J2n/hsxCAElPQ/gIwtW82osqL5X1ALqbwuximlmnYYy82y4eZK4nTi
qwFyomEJ3A5V0qX0YyXolJv4Rru6xf0Yh+a48wpAreeX/TEOhBmhNQoqYr6gqT0dfrYWFlodhdiM
Ixle4VKVwWVwJzme4G5gnJ7jvdoFLzN1s3KkaOzfSmH0uTvofYR1SlG2+1a0SbeyT068PPExLUGD
fAKFxkUnrg7KRKu6HpGVKjO2dYt4XawgfXT+5U+MgjYCOCvgLzQplu/uTUNURTG9FNvHwkWWG+JL
GwOi86Oc2PME4yCnuDPReqXmcPiJKxNLscQwC0JWr79XY3yXnE5werP9hEs3LdiONFofhFzqL3KQ
9D9rrJJzquvTByTPKOPCTKKX8091HOvybUlNqYLYOp0M9fChtMgypjah2KCUUG/dcJY+Z39ywIeh
9jAN+vgC4g+hLhPSb0p7bX9+/BMbiZKiNcuWEIWCxTkcP1bLGhtWysCAC8VlnmGSgY/a4MoJ+hp/
PBSNdUrulMvIipZ4Yb2Nja6PlMKFfIgnJzIeW+rIUDMr2NXnhzoWrph1Jyjk0luYcWNLcCWWxYmH
UzopRDTW+wCzoNdosseXNtSDSxWDm/u2VeIH3/NDmsOq8dbWIopWnuJTGvkwquUpBOBk4A42JO7F
5AYFesNeCCDGQMMtvBq9Sf4axG3zI7FG3hnWktk4fdln1jXqa+I1reIqvZZpCMKFAlP/Okq6+mTV
RnKPHJ1auXjolsiecMIKp5t06tKiCczbqk81fTtNvfwrbvpBYC3rU5/HECL92/L6St3kfh5ITqhN
xsr6PV4/yNbR6iBqR42au/Rw/TSRMRQKwjourJxoQ0qhuVkZqV8hClsrQx0nS3MxV6NbCRULCOTi
MNLlQsBgQ6d5FCJUrypZnSyniHLt1hK0xC4pOhSguHu9XNO0PzHyXHiHvkVlkGbvYmSjKkdYK/hI
DWrfvGYRVhWaMtQ7YZbiuxrEw07zyj/ufYA+obFpwEGijn2ExcO9omb1oMBrTTXNIxRi9DcU1PSb
2gsn4pZ4jVr/WUU+WK4z+YVTnmmk82Ev27c0VEMZRb3CjWOlfEqtCS9sBdKy2JW+1Yr96Au/wpJP
SMD1bPivVlwkT6adtZyhTRLch71HFpEXEipqCQnNs9mk2gYShAofsEK6eK+0Zfkzr7PqMZj6XN6k
ehB+w5zLRmcWo6r7GjI/bqOZJXc4n0ktuYIUJdvCz+P4y+DFhuTg+lmCCGuLqnJKS0qVjaEBidmQ
3mh/S+ZYZ5cRtt94pJc1osVlhR9tOMXj10qqzGBTTJHXXg4+MYmTcUq1f3rKoZTOVqe1CIaGdGLe
ML/VNisdMR6Ui6BXTnX9hXpYC7EAn2wNTsHm/Ck3X1iH8wVmdA7kIOmw+5b9Ux8WoSWHXUvd2kxu
YhUe6KyJVuFP6zeXM2YKsoOp3np5jALj+bGP7mxqI7NRB9ueqij/O3xNqIwS2JAJKSCaIldgDEqX
XxD/fTv958/hf/kf+f1/v0z9r//i33/muFKFftAs/vVfN+FPzF/zv5v/mn/t//6xw1/6113xkT01
1cdHc/NeLP/kwS/y9/97/M17837wLyTiYTM+tB/V+PhRt0nzOQhPOv/J/98f/sfH59/yPBYf//wL
S4usmf82Hwuuv/79o/2vf/5FKP7bB5///n//8PY95ffcKn9vwvej3/h4rxt+2f4H8RKkLKB+FFNZ
an/9R//x+RPxD8KoOZACKsCszHKjGal28M+/NOMfcGT4KTE+gDNlbknXOdYy/Ej9B9Etd6XCATC3
hNW//s+bH8zR/5uz/8ja9D4Ps6bmtw+XpYyO/lyJNA3Uw+laLtVpWh3uLVqkAZUVfBNzQ8pAHFby
StAoFofy5zCz6gSfgI4oadzhCkx6FbsTD0Vb3ITaR0Ot5dfSkCWZW66sHrFxCh+DwsAVXGSJ6mRN
BvF99EcOqKgU6UVkDeNsdGTKb0HN5eWMWWehPjjOxu4GckjXemakz0E8Jul1rCMO4CDIo9/afRdg
bJzhuuLk7RABM1M7q3fo4ErfUk9RnvokhGUWYyN5MfYmuKAgbeynMIcfTCddh5qBluc1NY0YV6Q6
tu44W9H9+m25/HtSfp+ERUFt/jpEdcCTNDYoHKF5kn47hmh8ZDqIT0pN3gRJ3741J+tJy158nUX3
n4vZ/32geaP/dggdDbSYhingsuhrBkJA820ssO5NLMcQCAv0YquotmMNw1WDKN/5YRezz3sRchis
dOqn9FesRdzhY4HYiUyG4jUSX3W5jUldlGCu7ZneTutgm6l6Y64cekc9jHlUOgaU9OlXckMuTr0S
JLFn9wNiQKK1Z2mLcBsnZuZSAVTvyzitM6dGinPXx+q0CWjRXgyjVmwSdsxKAvwZwf723VW4N2Bc
SRkplJuzxsbhBNdppoPjGSSMrNFP2uCRpd9Qd1QHJxRDifwZrRzKfcCaby3f74eNVifpTRlGenjp
d4mNMX3Tyl/AQTQga71qfAvz3nuk1tY+SG1uj1dFpWBI2sWzra+GasB4oUXtWBCvG/iCNtZs5tb2
CQbpVa6/DpLoeicV2CZx85r6j/m4kXdyqijINVeaMWJFG42Phd/RpRiQ2uP67nXpqvQjCm65XlOQ
7BIZiSW9jr6T/srlyn05L8XlJyORpQlML52wfBHG6YZJOje2kpNSz4ekaZSvoyeNP4phVY/9iOI7
Tw/iUcRuVCkIHRdjpVBSDZ+EHskmBRUYu7EM16rb5otApu+evhBqJSZSKCgyy7dSLBVbiAzVgx4B
26pwfk+I8KT2iy6C/GrEfHmbk59shlijV31+Jy1Ois+FZM1UB1BKFB+WFTcLK5t4zHGnHjOpv0gj
Gw2FesJTKi/k4hE2a59vz494JIbIx4HxAHmRLI043hKHaxdXpCQuwcm5NYJliPiZ1oenpln3fSwq
H1pbJCHQXpKCX0JxtmWnN2LP2oZ63b6LSsQvzSw+5XaSN+7LKUSupIdHrSPzm3YvoYkMAT8T0Zp6
zuJemz/U7JiCyBAVJw6fRf1MxjhgnDSmlFL5UwHhlQugm0c//3WOTjYakjMagM44iSsku8OPM+Ja
YKCy6fE6GbGxFKAsoFTvDbjbB+hYvWuZ0Rqa+Chf5t3YGPSNAZfQI9LnRfLbdaFTXpDUNpUcGeQk
dBS0NqIL3S5n4kLeFt+0YpxomFRJ34O2rgecxSi6jcB6zPHp/Puf+MzwibXPKgEVkWX7TRu72Wst
R4dZ+MIxGjHtaKB7a2vw5DDotUL/gFLGYX74xqmeoCmnFzgeTp28T4w438YxjG83EJ4ZO6Gvad+7
fkj2ngqOF80z6HBdnAY/qTqGt3li4XDcwk2AWYwG8P/gExDEAZNQSPyW6KUxx3wqELgxlknQIHwt
S3uiHf/PRyHXQ/wXwq0yX2mHX6DwK9wW7Epy/Ehp7s28Tx1aOeLt/LsskxRW1gy8YdfI/5u7M2ly
G0na9B8atGFfriBIZlKpTKV26QLTUsK+BoAI4NfPA1XbNyJIS5pmbnMps7bqyiBi8fBwfxfOjL09
6x7sJmNRzLNhpdVBc0Vx7Aajuos7a3lUbpHcWfaIU23lxfcvj7yu4Cbck4LymIVCANZkyxs0sQB3
EIBGNh8RYnTXmpQTy37TnnN7DiIkg5rXAKC0z968OuLKNsmfX/4FF+Cj9eNhx8IeRZ8M9Pxmk4mk
00fbX28cmVFi1Ooy6nNglYvfO08gNdz7th+Soxit6T4m7zjFfdzeF4aroqX0hpNRyvm1kyAkP/h0
b29EmiuRn5c+v9ECpgC+f5O6oQsOiTjzE+DTvfFUuO74nID4WjuYy/Tgl0bbH16ekGubYW11ENhI
pS7uGlWrzKotlH6IsxX8VbG8shF+/15DzAc8Z4koA636ehb+/Pnlka9EVSwxyDkoV622aZvgHSSj
XjkNDWYLdd+o7C02ZCunKEjsPgsL4YIFRq/p/V+PygakfgMgY4UBbS469NL7qVSr+pjW/fIlqK5Z
xvHK19cFEh9GNlJTmpZbzjcXlRzW1AdQgCgpuer6Fjw/2kiKT53fdMluKLECYc814k5onWkcXbfu
TkndxA70Tr3V9nQdjRMmC9Z0sqpR+zUPq988BcUluevw9viVmZQj77Ch8o1dUlQmxmwUw+k6BvPy
HT2sxbwLxk7EKJaAPqJ6bHflnpfZIg9G6fvvcVmuphAvaTHeGfbozPfCrOjBq2oR9U5Ybt+8EsUs
nMPcZNWdlZB7Rug9ux9MH377ztRM7zGXoz0fzV6UNK/r3B3DwRvrGc5UmYJtV0XQh41Eef7u5QW8
4HmsM4leNgghsu3V/et8Jq1AK0dHXzjBgTm8ihMp4T1BwCLzTeLDmNTjLq8KPcJjVj7EhZop+WTm
6yDI7bsZKat7fx7b+zy1gsdu0M2nyZK8Ml/+kVeuMqI3hC0Q/7B0toF8RhxB0B1KdqZeuz9pDkkE
EbrpRiPsSjgFvsZFATqD1uw2e7aDXs0sPHlX2vLegD2ApJ90AdXhgJpFftzMD8aK84x8mPG7rPD0
G2++q98JKAekLdBU+pjnazHAd8rmmRKgm2vGZ8OE+JEj1HoDk3NtyXlPrRgq6Mlr3+t8GF5xlc7j
OcHUtbYeYPNgUxTb1WGGiooxQdUG9w2Nz6Nj9tnB71T2xhRLcN9mhVnQbu/rj2lDrM51lP0CI7WT
cM5vNlMuIynnG+3+tY5DYNk2QOdAL7IBx2oMCVcpBEjbe9AH+ae2kcnjMgcG1dr8kxp098atetGp
XGHOVPu51Bl5rT+eT09qWxMvHtKGUu+dY2kmOKm4Uh79VkvumgX1gzSZvF+UfSyqkYk4DYDgHlxJ
Hz1uXVCIf7v5+Tkwjri/1sR8yypFy2nOoAmSK2n+FFUNcIW0Hm42Dy93/4oWcNa4ukLaL1o5AtV2
T0qQuviX761CYsgHA32V+NfroyYM416b5VvJox+vYJ1+cZ9LlMHwKY8gwDX2oYRVjr0zNpY8e5xK
7lSefje9xTvWXQalv7L9Gyd2jfLnCRC/+ffrExoK+u2bO08WWdUMAyUCKZvvNndAi1Y8/U4XGe5b
ucTl/Uqd19TX95y5+nZuksmkshvNmJmfJeZ1Mi59me3y0vrQzbr7IWtWTrIzu99fXvurexFpNtii
MITxJNvmVxWlt17BNDC7VD/RLZkQISp0epi12XxONA3DgDTDT13jRYUFxWLXoSX8Kd0VKoPp4rjt
DRzmZU611mRoc6LOZHFENjdvbTUKGBbZhWqQ8dRky4UlPBsDq77BblpmKr6RU13IbXMgbapA9MSo
CBGZNwfSSl0KBAFTb9aa9XaUCrmEZVxm71QJ2QxHhDpBmCH6TtuowQYchUie5vIuyWLI2EgsIAib
lv5AD9h0VBnBecuOnruk6nNQJgCEodkM+VPQ1UF2gDBfId7muKlx46q9EtHom1CWoWBCa8HchF0k
ewyvGPkMbzLkMxqW+V3jz6iDl/g1N71dvjbjMUeUwbRvkqHWv705KaSjJpx5qulM4mZsN28CeIue
hq/EmL7NFuH8k4kKFsSQV5iIIMCaac/4OIsHzNMd5x/dksv7oveB/yWOdUuA4sprnICGTgOmC7yc
uIbOQ+zsID3STtA9RrvO3kuIphGl3iAO8a2aPrfAuvGzN+b8QyeF2uVOQIIWt6hX3Thea4DYTAs0
KPSjfWjhYEs2OyubW710Exy8RWIsX0b8VNyDaEzjdTZpYjmSBsX1vnYL+xVEsrQ8Fr5MslODW1L9
11c/vGqWiFo2ajy8IDYzosWI4XpZQjnb7kI2CHqic3LreXIlYGIZyazTIgEgvg1itY9RkY/cbii9
IGlDp8tTTgw2BqHWoDf/8uxeHYyiEgWIlZBobzLLunKDgf4jzclmarBjyv1vQ119lhhXfXx5pMu8
CY0B+gE6nAsu7i2+pkDD3TGS9WShZnafAlLFI6nMblSkLwStiENQcldSLq5C0JQ2u8Urs2m20ZMm
KXezsG8XBF2GrFzuE3pP39wK1et7TKCCaMbRfgXc5m2YaMlPU44jNNOh/OaPBuU1YNK/qizBw0vH
y37HH7Mww2vMDJgoKm7v/n5yKH9YvA49yFVbAAyVRsefMVkOS6CZ+2wI5hCShn0juF25FigaUj4E
oeNSENikrmXVUQVJGEWjWb4TK3ExM4XxwWpSHNuLUdy6FK5ENMDU8GswcFnZJ5u7v0sLTZAcr7sL
Y4JCn5YvJjorkbWI8Zj0KgkzzDke4HHjj2oNA1LZqYsgmsLjOsM5NGqLbLkfqUGGTuFXd67wk0Pn
92YY8GS+bzTrATVElOzzQfQ3MvBr+xWnKEiYbFha6JuNZC6NMlov1sKGFxTP1D6702b9b+GQ63al
icpFsxJSUPo4Dynp0GujU/LWBW7pnPrFScF3IRPx8va6dspheFFk86nnXtxqC1q1tkTgEx+LOIh6
5WKw1AbWKhZQ4Uf694OBoV9VFuj9oQRz/klqcfSqh48btlhKPmQy6+8bQX3JbpLgxjPg2hpxzhEJ
IapwR2zWSFgFsCWw6OHi+EMIB17cl4A9nl/+oCtZ5WruAkOMR+fatTn/oCKdvR5qrRZOmTfseAT0
h2YZ6CyLt0oglzdlt+7ey++iacOZAQ0H2hPXhPMRHdpSLUDKZJfwyg0LW7VPzqCpGzv8clcAI0LA
8zfek5fsJm81ULum4sF1No3IUuqaF2PiiG3RHuei5PjyHF77IkBw9IHBaXHNbCLBmCMwpoG82K0C
GnhUaF2YgDW8EeCuZKFU9SBawpxhsyPBcT5xxZzOWRPjJxRPQvvRIxUZQtBJThjJyrsxt7NQ5GX/
Vi+S/FETfhuWtKh3gbMEUesgLeDk6MvknjYcityFb9KPPwpZB+8UwIrXtrnkH3loxbeA4FcWApoy
jXu4qGv7Y5P4lVNjZVXABhP4q/CEbOi7eIMMaNnG5peXF+JyM1NMALiGEge5ur8NybYTUzIxVmif
7kGLrmkGzppb7WqrV+tN2CfvMl8Ot6huF2prwD3Oxt18I4SIUTUNWxovx3jv9Na3vG0RQzVy9Jer
3D/WUv8wCeUYoTcP7lMwFd+qIgD5OmMKeZgGiLJzIZtvL0/Hv1XI8/SSH/Yv/Y5ONk2d8y1TuTNt
5wDpXVdPu/ZZzIumfdDbpSxPVF2c/N1ST9jfmEli/MKINet3fRa7oAz7IW+fnXaqg13fa/pj7bal
c8jTEaEKarz+O5qArn3Hwpe8rqWtf1wDbxPK2BLTbpoQtiNfDpx9AHxw3jX6YphhRoPACv02zrWd
7xdgYHMR9MVpQj3NifRhwSEBiCFUDmdZjDwaVGHpOypg+j8lCL23FM158y5Sjs/UsHIgJ0lf/5ga
IxOvhtFZHS+d1kb9RlnK2fErZww9Jdv7ofSohXLrrr3doTFrGYIamT9ZLiTFfdAbmEkn8QIdm7pu
+4rSYjfvgPiDqymWQv5QJjZ2EHBG1fMfBs6DFxeJE1U5pSlkxoL0o4cmAedv7BYZukiGfOz6FXPq
yDbALBy56XSX6QpJJwn3oAjb0TC+D5pRfw8oXtbkayk8rII5WSJdpRqgB02z39MoTshlph57el96
zq4KFDwrQepMQ7/G1xBiqf1TiLY0I+VM9imJpwYhMmeajnVb4y5s6K0XUj3sCwSmvQJYnxiWH501
tp9cChX2wgzLuHYsXvFd8zyZ5K44rFmYtxuV5VUHp85T2lZ5PyAMC8ogCA0j9inD0BQK4XS38pj5
qY3xR5am1jHts/JtJXP1WYDj+Kzm6tnqxvy+z9ze2Ptx1f/TCdP4UUxd8ykOtOUNmnxNAdlscH76
UgGt1ShzNW/wzmpRCLOtNo8s6FpgGaAeGKDh5llFQrMcmuhJMrw3phGMb+kJ4yOVEWs55U7qW/vS
y7GWrlKYZZFTV/MRPGEpDzKdsWQwpwFDw2pqzTceZ/dZ790ZQIfha5+GbPZ/5G1v04z1k/SdxX8L
IFgJmOp6LG0XulIrvwqDejm8MU3/UHZ59doZ0M7YVaZCAavoDas6jbY3ss/8BEswtnnihpPjxu8g
d5omjkSJ8SDx8SjDXOnD4zRn5fcir+RjaXvD96KfGzzFpJHfdzDwwqXG7GFHwVC8a/I8NcKuzzIn
pFY7J9QdlIHtfdN7e8cdTQydraZND66hdHev45Ge7wNgaqu2TQzmHytr9EXsIQMtKbs2/marBSPN
qrLBoiwzvPSdjqstwiRtelQIbrlh4C3OO2fSkoFysIuY7+iPIols5fflUfmJ+llbGoiSThjw/Fod
0bXGqKssVMXQfiyrvG6ishMwwTV6mN9HD2NOPFGzfty1qEgvO1EhZHDEshibplYGdb9XbjZXrzK9
I6h0ARjZO21yivUQznjK9KLJwsqYrVf8XkxvQZNNvwrDq98bI29P2HeOHHdI9MgTHBfPixYzlTD+
ZJX90wQG7heersWf3TppUGv0cwmWKg6+6lBAPuNbVLJuC8XwkNIXvCQKbx1yDTz9nJ0ejNWTVlZr
xYs65Xu0dJfP41qsGHvXELgf102wWlCWaZTiCv1R7yR2yFPqiKcFODqcxsUxv3hTGr/JCNmIXYts
fEuJYEGQJwHwUwMjmcOsW6z5CHqhA5hszfZ06nw7a1ny3sB606iDp1o05Y9BGOkUyXyRe6fNoc4l
mSaflz5zvndTKZ50CdklbO1J/y67sfRW3aFCp3S+KjkLriks5LLi19g7+qc5102MqG2RPAP3wrZW
AxDiIpQqHaa49fUlbJrFtSOTns1bibJyuzMUevPIyAnvpFosuSK7s6EpjkPsRriCdvJVrI2VivQ8
K98nluz8IxUv+71hDkOCWFKRv9X9Lv3O840qexzb/jesi4tP2TwO72xzUsudjvM5lEKP072y54dP
KDnHvwNQRUhH7L738GEP0RbHlNS3tPhXA6nj0+AlVvHOtZbyM5E78B905PTwAmvb5sfgxkV6h6FL
p8JJzuUMxqv84JeIqB86ncsK7+RsetfrNOz2PF5puXTzmGivtG6O8ZBeUgNCprRKZO6nEe1r12jm
OURDc3rIIK0+YPybvta6WP8mDAjwYSLL+Sf0yqSGC0lJ+j5wkN7bWXbtIgwQpMFXzKnQrAT+0b9K
ubTLkzNV3a4IcgPOcG2Zj0MJ/zIcHEsYdybOKkQOKy6exAi0LAJ4BIYMozBcjlIqmDlYI2JplJsz
suLgw8mHCm2GA41iv6DHknnBNwaILb68EOkh9Qej2Xu9lX6Q/tKbx1iYxz5HK620kvSUSA7crPU0
PIs4RyNyRPQPN/IR5asIze9pvkv8RXsULuTOnXDs5Mdiz5WIFluaj0bcGwba/n1zJ2IHjICW1vKH
vdgWPq3EyoaGQrA2PPVe+fs40Wy5y/weR0mvteMJaazR/+7ir/SxdNugfwiSZtkXVVbiTNpV6WdE
Jmzc2V1b0YmtbP0ZRVvq1EsCU/84DBatS4JD4t7D2ja/ZhY6j6GG+/gYzsbsvVGGQZtW6TF/T6u7
FJGG2MNru1WNFrW61jxhexBku0w5g37EL10md6MxBZ8B7ScAKzKBxseMQB+41169JjTrMMYoBseP
ZW1UUYULVIBDmQkgXji1/QT1dMZcG6a4DBPgcriUtfrihkWxjH4UG45fQV4duvjQ2VqWh/CXJwMF
NL8cH2JW7qfTe/ILVU0bx/M89t4F/pJPYdnnJWTyrqu+kRMCya1kINjgk61PoeFI69usygo0ITmf
tgPaqON6761Zaa75RN54DMyWOmhuPrpiDJ60fMD1NU7TRxfx0qc0Nbz5VAtOrzkD+SUdMNTbvu6D
JFRTTgXen8A94hMq5q8kf7xAWqRN8ijWZY82l5EVE3RXNeuQ6ibxnMyl+aXApp2gtcyFjSK96z2W
2AXsAnuU9LxTPUKuNviVC1f7Npq0P/VlTh2wkpjNgYxKDOQz66Q+mJnUp4NlzQae070c9tB4gcFA
tzAPHh3s7m2BD7zcta3pLM+cj7TdqSGJIf1xDsuwSDT/i5yLtDxhYFGXr0qMPafQz8Y5f4WCQA+i
pdTLHi+DMi/uC0e3X4+IPxm71utGZ6cZVNNCExxC/9oZu9XRoKuKat/hMm9F2B3Xw9HU5tE/emad
tSfl5wV5gp73yUGLdWdV3uxt4FHjPOBkP6oPZa/l7/BtCtS+p+uA/brQbCf0UMz5oDcoRmNz5Ey4
qRkFfO9uCJJir5y8mKNxCopPYKfgQsdBo390Ki957zSqMk+mp9JTozxjiZyirQ5DEcyk2WyVN71X
kGJZsZ/fBYYl85M/jfJ1TQWNdyTaOSVG1dZYRxLOwxBOyivHvXCFZyF71wXTPbtd3dWF71WRFSj2
9exo3kOhdKPaI4JWeQ9lgxRpSF41kr6kWoDQvhTBW6PypH9o5in+OU1D4h0WVSYlHjGOWd+ZowPu
uW789Nfk5TG/jWTlNZYY+qMTm8s6OHCHKJW++YPbU33kMK1eTEDKnxtMqqiYtNWb1kjT+L414/6L
3gb1E1juIt5XuuyOjZwK0A2YBJJWt8akdok2uPuk7ZHB7vwyfbTtceDt3Opz9dAvo5bsFz02+n07
KIw53SZfvdlICkJ9dszlUIrZE4ferQooYaDXHE7YWOQ7GwLHiPvAjIdAG9dq11Obc52wGMsaXziZ
Lh8B2HePBs8dtSdDodgPTavB2hjIGM0ImRbt3tfLGO9jY+q6MDY65CzAPdgzEuIzf+V/JUtfIDEI
+qdxSLFCUkU0loZJQwWA5MS8UQK99rSnMQ6tFPcr4Geb2tEM9qruqx67K8dMj61WiH+8oo6hWNpJ
eqMJfVne5SW7MrnpTUBf3yIwHCsmq7UGrp+uwa5hCkQkRS5+1ZrphKZemTfezleAZTDDVtQWUKYV
SbspU1kdWIPWpqiDD8kQ6sNUD+GiLQFOhaX6GaeVfO86NaHHqLoPhea3T90c2PvRMXk/aRzwEC00
bdyVGtYmBYJAt5RjrxU7XPDmFFdBjKCUcv62B0SpN65A3WvGDAaMU1ouYaBytB4nX3sztGAjxrqZ
b6z5uqabigIve5BWq4IxJdBNXc1LuJXYyYxqNeMrTRnomhRDjrIhGugH4cGjy3xrXHZdo27JTV2O
TXVtRZLC+YLvua2ImkkQF37N2P2SzzTBpH8npkp8EWb9jWw0frNaI4RC025RIa50wRkZ696VdQPg
a6v9U5RlME+mZPfNTgtIf/g5pjZljTkFQegbMcfed+7jJGm+g2BFXUafxKlsVfyP66r0RmnzcuER
KQQVQguNLjjtw/OFV5mG7RFu9nypHE88gqqTpcfdfqEgmoaIz3+me57fWPfL8wdUFsgOrVuArFhd
nw+q9UZQLgtQTyvJrRPUF54LC9lQg4DUA/+iPL5cu7py/phvtKnpV4OtoO6yGVDPRtW1QCeF1jSH
ZoCjmNjYJy+KnJObzY0NVEls7kvatlQtCw2+cQj0M30b6F19WAD1ngw1AmaysyDdSdMmN375R16Z
FC5DNgaQFToCWxCgzCe/TU2VkIq0bigLiucAcdLcOuid8fPlsa60rKFzoLIG2BDkob5tPUhNLytV
e7CxpqbBCgRhpV2jgmHZWRINaaRGsCjcDYGdfBoXpSVHK0XoJESwovb3N37LutrnUYCFoX6PgCdw
fWg654sDJs9xkxWLkgWJMzzUGg6hpGqL+bj6pWNeMvjewS9cAEo11w9yopZJmgUxw/+paXrQ3FiI
KxVYH54l7QSfP7+iMs9/UGb5WjvM8B2mHAHMrlxswO2kG+1S+M9V2lDurtL2mDSdT5K+zFE5Wt2h
G+Pprs/z6ctEZXA/tiKOXp6pyx2y/i7aUkCooMNssdm9qQJrHtgheVmVkVqEDpluhkmV+NpduXS3
gIqXIRIoLL0I6CbAYum6ns/DoE16x4akqV5L/9NMCyvMhkEU4RCsD4RkJtfOC4yNVuFleWMV1j++
2RVghGAUsCVc2oubRSDywDsOlmTXdU0ZDRMGJ5I3343Nd2VK2XqcBRg12GBc4PJcN1+MFaOY8oB8
XwC9ftNj2nfAbkPc+6U736LvXKY53HM0yTgpIJtJBc7ntKBoAcyJi3bs+uTJQdEoqvPa29kDELWX
t8uVoTz6cJBEVwacbm1C+1SZvTGstJ20HJdoGcRqrk25cOlidSvArn9rs1owUfE6IfDR/PsdgP8g
pCQeTLUpRctIqbR65WLD+Sm1q7Kl31ijrz8lSoaxJsVDFWj6nVzMX+aUNRGQTH3XDtSTR69pTnYP
JLMbtWVP/SY+uCPiUrxjPXnCW+KWdvDV6cHgFagwCFVasOcrMQUK0GjCaaKSlf9TK00exDw6z8gz
Lfcvr8RlRKFhzVpjU0Eh27vw3ptg2BWo46UkcJpePfVjIXwEvzr1M8fNHJMMdyq/4Dec96dc2YiY
IYmVTt86xAqGfb/0XbXzK5BjkUUzw3xu0yAJ7l7+jb+RE2dLCJ4CHUrUzkiL4Xpttos16CIu9SXd
LbQM509JplDgktA+gl1JHVtFiTbN5dE16lQeB2UizwHeSIAtLrw4Up6jK5jtbg8OhBh/6NqugSKI
1I0kyW0AnNMT0h7dvKNdp+ScNLsKLfM4NCEytaEa8R8/VY7Vvx6rTBTYiSRqLxI9VffaGOu0JDTg
2o+CnoV546D8vu02nw6paO2LMwPoMW5iTYyqcUHJi1yQZPMotU5TUan7xVcqEVYTLf6I+D/VRK+I
itku2wNX62qw5znzawhBoMi7rMH1G7d0750Yvdz6WtJ+eGdl+fwDG3JKiXlgLw0qmix9SBY2fs2r
ho/X8clG0UplqaDPmKV/i5ahmslDBwUOKBRI9mza/rg4lAVZcLrTdB58WJJ6u7af5Q0Q5WV6Ba6A
V5vlkMyTTW6FCpkpPzPiAQjpGLcPeTUG6ijqWaRRWdn9MVt8bfkw93FN4TurqzuQeCguZGPbRFNL
r5OKnRNoUaIGeNzUPWJzP/kqX25Ani6uFHAJeHByg6JtgB3E+u//CFIuhW9D0eDbeUaujskoFmT/
Ov3GlXJtlIAwiBcVSQ0ArvNRqJA4OYeVklLqJVTIARXspiXP2hu79iLkgu5HMgddVHAd6zPqfBxt
ZVkLVGp3sm1TpFddI0RpBFvtaqibY54oxM3X3hGaqbY49U5WOIeXQ8ZFfsAvYD4hdIOSwnpns7uk
Xk9Wt/ALbLPRDsLWm9CDofYweCrBQNYa1B5B+OBo0jZ88/LQF/c2Q/8W0mBUWNJbbgFS/P2ISwSd
VtnhWAtb5fVqEPCWoGM8IzxS7V4e78qirm9jb6VdoZKwFaOKOeXgbim9DG2h36vS/jnD0L+xot7l
KCvlmxfRyulcE/PzJY15nw/lPKEr5VbOp4KidXFIA5vafk/WkO5zUSQF7coUhk6Gpfa0X+anYW4h
4UoqTd0rymrTU5OJ8YeGm9cQ2jN9Y2+0m/FuqusSOXlXfY+1dCQONIJquzDl8hagm/lYet7gHUyZ
eWOolsYS4cQv/YpcUKDtx6KY7GjhTGHPbmhIp3e6qHgiOV4zPjVzq/UhOpo63f9a097hJ5vH//il
1U130G3c5FAhcxTsadPGVYgnol1GhQZcIBpszIr2lKERngmKJLEPXPQYYQLPcj+ZMaTsqKfO+mzT
aWreN7yO51fKLBbw6Woaur2qYIPvBqFKI6zbAY8putzi8wJky4hS1ENVlKdpMzGjY2Meh2IJyCgW
q3nStNgb0IbEFCESHJbnBDAWFAhVxu9zzDO+idZtARLouRRfWtrR947XDlnImxAB7t+767+6JW/+
vWo2Qimb//n/qW7K6gD8P/IUF7IpYf8NPes/VVPW//+/oima6f+HwLbWhWApkD2tt8q/qimaZ/0H
Ny5erbwNOJTAwP9HNsX5DzorJPQ+0unQ+CGB/I9simZZ/+E9t1J0EbaiEBd4f6Obcp4/EtnxRuMn
gJPRwU+BAD8/rI3d6l2TdBjZmkk7HdBg0r0TSip2c8o1fRpv5GeXw+E5ycuBbwYcTOA/Hw6lJsrk
vaVCvei7+Guistn+6nZzN/zUAF90t2qk57Fo/TzKA1QjVv0ZBt0i6/SsBjdQ0tLsNL1+O3iW+77L
3PzGw+F8FIoP9J+xVgfBBxWCR+bmq6ZlCRICGRmwqU3RPLTTDr2mW6jO89viv6NYJsVl3nnUVta5
/ePib2LRxjSYRRjXebCPKeuHfa1KJhHB2awItL+iaq/jYT+rAxREzAWU2pbiURoLTwDwDOHYkwmD
ElOHtKS/8sdZ+W/Q+FPK5XLuqKAhG7/a7QEe3QqEGnRN816P+7VOZX7Ss666H/AUil4e5XLuGIVs
iRRvte7e6vb0Xamng0fTEzELPBfSQDWIM/eOM4YwPzG6MTqZvn95zPO9/nv+KM6DwUWBnwO7BfYH
tdW11TTDEe1q86RrnRNNoshf66Pv3vi8K0MRYiDn8e4hidpuDbOt9KYaC4Yqpzacgno5tCSmoBmq
8kaafGUmsdmE/INl6yrcsEmXHNh0gMAqsPOZyO/HLHfvXBjvDza9rCfZN95fRYzfs4irAD4V1LEg
SG6VQgo01yCYzh3KFOAXzSJ9ELgZPbZZb//1KV77KSQPsFq5mH9TNP84XwZmN7UYAdwFA08koG8z
GIIivpGDXVuqP0chsv95imMU7sCsOoxSdum0ix09m6OCTuhXK5m6G5O3/rH/8yT8d/KgvVMecIkX
CFadDzYtXtsLg09yloZmtZcc/WLuPs6+gbAdjfivvT9+/utdT5Po/wy5uVCqxRoaxOBp/QqPnKiS
7iOvaXRS2jH5fxtqC+VsndzSBwvsj9uAzFETWpWDJ5L9rKx/Xv6oK0EK0uvqMLvilSn6n88jetdp
DyKsD9ssGN8UTQsQyK+tv7JX/O9qEQI5XdQKuUjOR4kdaEZp4HVhg+R9COjTPWRT4/5fbHOuexIP
JGnXQ3U+SpBV+jRNxAqjRgviuRZ2ilipNVbixua7OmmQD4gRqyzRlms0D/By3YlI0dfG0t5VBhLG
exTmsxvjXItIWHVz+a51OzQvzj+oD7yszzoXJF0fWAgeBWVxKt0q/lW1In0fEBGHGyNeO8PsBQIu
KG6oD5sXTq6lJeBNqwsHUr9jOY1fyKy+m53p7f9+362yNCu1woQCuVkrRHzTRDoEizTWvJ2sqLfZ
pXGrZ7NRGFs3HjhJpDdXVbvfV9X5DKYaqI7SwXavQ+kIBKcld86S5vu2bROgzA3sEdc5xnFRHC1n
oMfR4bUYLrqd3giOv3nc5wELcya4SuvmxJRhm3Mokfgp1Y0e6G1anPTSnA5d11rvm6l/DYBanXrR
NvseJXmU4ccK0+eCspC3G4whuB8RILiRA13urd8eGdZa9YR6vu3q1FS3CuEN+PUkgfsWamgHDVvk
R51q6/chQwH85QW/DNiMh/I3dRccY/nn+UrMU0uzoCN6ytSYojHBnEl2sXasVkJ/8KXJ5S19sstT
ej7iJl7PpqV4AnO/KgufbNTSUAAH1XJjYa+OwrKueSSFge26rjxLO1kFtipk3nhvO4jgB8q+Mco6
O+e7h2+BsEljGtl0/nk+e3JmeG1ilFYHiRjKJKhWkViZWGiSJiAmqz7NvkrQ9s+oomH0/feL9zuo
gtilO7tlo7hjomjz2F1YUhN+lcumuW/TcXmdj1r/aqRmu9OxUr4RIq7tmD8HXXfwH1kLbmEK5QWu
eJJsV0YTXJtXZkwPw/cr8dqcsGsD7Kji7MbHXjsZa64JE2s1Id5SGFXrV+CwgdgUmeF8HgBojXsz
mPIj/BnsLtJaGz69PL2XURf1RfR4UC0nr0aE8fxLRwvtdAd1o3CKoWG5XdeDgqeFp9XqVtJ5Zbsi
orSyJpEn587fTGphL3AcXLsNZzmWewTxx4MCE/bXqXSA6wR0SXJbWF/bKaS03DS2ObfwJaAMWIVd
oUfsPeN+7QBcvKVdeuVw0LOh0sii8czaQpPsoc5Kqj5g1yZdnFJEjI/AR/UT3o3+vvXc6b2SmraK
icj0Vhv0ymZhRGoV7MH1lbw5mKj9+UsxcGEuGqqkZtpUP4EddvcNFiY5xEGEgf56rwQoNJCyofdk
UWA53ytkGmi4GZLE18D1vbUCKABGnlJvnLQbQefKAUSL+N8EG23QraCV3wr0LpOW9IMKHU1DXBEo
GjunjEB1N1CeS0OA/uON43dlNSk5UAfg2qZEvx21TztzGQZGtUYcZMIyy/xIZo04rZjER2WjiFL7
gdh12XTr5F8cjt8FI6SJkP2Bu7yNsk4s67brOONJDp4V+R/rQBI43dABuDoKdZXf23V1qThfQZmY
rlAuMZuMER8gl/JuFcVmv9yi5F6EFT4HIAKtQtAIYMY2ORaCUEavBs5FVrurmeZYvA1AqEdmnhbP
L+/Ka9+0irPxnPWo4Wy1UQo7szOnHcCdBzXd0bVH/JWqdXnL9u7qJ5F1szWoCHDaz+cuW/IWcyvU
Rh0Yn5FoZ/uVXo5YbqmbnO9rQ9EzX31K6J7QeD0faoAotbqKr7oFiQgpdwAPX+YvaaPPd38/eSRF
HDX0GVfR6POROrSfMmXCj+1tPdv3cNpDCCy3qLgX5wrBAi4YLmMmT6fdez6Kn1QFamkpRRTdf/AX
RWHUhRwwKLDPSWfc4Y1yV/X2/cvfdmUWYfOsdT3GpAm5+bYZY2YzF3iNSQdGUAvUad+Al3yOu2T5
8vJQV/bg/+bsPHrjRtY1/IsIMIctyQ5KtiTLsuUN4chcZLGYf/19OHdjtRpq+CzmYAAfT3Wx0hfe
YG2KorTcuByZ7OsJAn+UyboUbYjP3LPvCWsnzKTdvz/I2fn8Ncj2I/4KSgAPA2dOgRHb4InAVPcq
Ki06QjSlLnRDz60XZUrGoqjAbE5SMaOfJZhzjZgyB+VMvgna0UZNmHb8SvNuaq6AY9mwdODRHd6f
5Ntkhb2CaioK80hPbNnK61musioqgDANAtsBs5RGFs+C7nDSwCMm8OtjMY+UI3InOPDkGR/tDimg
fCR6gfPQ7jNrKh/f/03nVpd1BQQLs9UggHn9kzLdyQx/M60rvewbZB5tJzN3vBC3nBsEeAE3P4Us
Ko4nZ8SVE/yO1sEZL4dOEC1I4PUxflmte+FpfRM28IFBWVBNQspzQwC9nk1il0K3FrYR4CKYsZnl
hvqk7Q1nPIpeWy6Mdm5aPmUe/GptF8jBScwwzAofwLEB+947yU05LvKq5ZKN/32FQHHCXtuEGTiJ
r+fkVRCKlpQLs1B1d9sMuIvPjpX/+xLx2TY08uY7xHX2epRSNFoZ5Fxjy+RlH6oJhxQDF5p/LVjR
f0IFi4oYaFRi2JPd5q+j1gMzYbflVn1XL3j4AuT/R2gl5YltGCSSkFXbvFxO4W21uzZoTHhNCDAj
v21UYe/dFBqjtSLl2Ez34yBuW01P2OteckMZ/NoN2vb4/rq9CfP4EQaiGgR4lEioD7/+ouAScflL
NyyYO+KXWSZtbV0VaV3DuximycLqOajyq24EVXFhY545BqQJ9ALRMQTGeAqB05rM0YcahOhSFxbK
KbqL732b31r4nEWDSvjf9+d65iTwFgEm8gm86E2e7NEBUgzegNwitInRqFVWt/co7F44CW8fCeDB
WECxPQFrEX29/qJGRb7ceSyrm4HWr3yvuVrE6l2hdp/t3p/Q2y/IUGA8ONSMSKxyMhTQXXQD+YKY
kuRavGBS7IegxIzPgbKcX9lUT5dgrlvg86oWAQyak0e0B9CVq/IkMMpK6cyptJqwFbUW26haPwMi
W39IbFNitDjMH5RL5ps2sxoCClN9e3/Gb7frhoZHaJnaP8HSqZ5kLaSejhO1FihaaYwD2a+q877B
+nZDGQh8xe1LQefbTbONSDZLk20rjZ58YzXlRW4asgnhn5DNymE4clTEhZXcNsXJZ6VJjXASYNzt
7TkZxSx6y7EbbOg74A1r5Is8/yrXBeBF1yY2dgjjirKun/UQJSuYRxdOxpk9i1gz0S4hok7V9OSN
6NYWOg9o81CrErl30nLp0ek0sqdGdVZxYbC3dVkgnWAHgA7D7CB1PzkhlqmV9oSQZbi46p7KV/lk
JEEZj3ZXGVgrZM6nEh2AKZyTCXt1M0kSL9SUkp8zAo32XzPO7ceQtmyK0v8V2l+fIbNSm7PpxGUv
M47riKPY5BLuC33GQxvvjzvlPxsSZuz7O/nMvtpAYLSvCGiAnm5//lcsqddB5ch2qxoCWmwiKIrW
CjcQhYsLn/vc2pKX2Rxc0HXcFa8HqoXApAl+UJiqIfk8LoXl7RYjSG763B68w/uzOjcYKpnUDaj+
8MRtf/7XrHrEWjYv8CZcEc+5bo1m+DAJT4tHt5me3h/qzOW3iZSiX0ftddu4r4eaC69f0f5kzyJB
/qnojeWz33vjoRRVdSQzbn+9P96ZqVHBB/VCn2xrfp9MrYKfWw+IL9CW8/xYy8iquy6l0c7f+fcl
Q4KSbu02NbblSfQPwKxNVV9A4V7sLg3teRgSep3CujLo5Yr4/YmduVMRmWNi3HIYFp0iBYtZuFU6
aCI06rogysc8M4QuPxHx+8r81S/dqB8kb82FHOfcuNQhGRIt8S1Afb2AQz8ZFRBwxp1oUAMyzu0P
5qLXWOzkcNMbu7lFXVS7ENydWUZwC4QA4E3p85+WW0dvBNWG7EjINl1i+JlB2MI0jDxPXfLfPbND
QdyCJzAoJtNpsV5PcLWmwRsndmii1jUC528eFnf0jwOmhPEkUu0CXezc1ADPbm0WfHDBs78eT05e
KmcfO+RG2e6ViYlrXKdO87j6+SWe3HY7nbxXRGwwLviGoL1OxcRsV5o9UvoCjG5efbA75I8K28n2
7+/Ms6Pw7iKESAvvjfGLXrdl7TrcJrKo5A6NBf8m07LpQknu7GcDIkvBEbqh6Z5ckCqjMefitoRD
hDN7EYC3ajnaBV23eIExIC9cked2BQWsLY8hqODUvV4lNCfcbsi5j7W+/zT260PdSKSEiKcA6BaX
7BbPjUYMuiGrKFQjP/p6tFaowrUwEQy7RabXCLFYe3Cq3pU+z+3NOuHr/s9LtnkSbPfy5oBz2tot
PbSdZ0Bp4TS2Lc3UDPn8OG0MjNrfH+jMqjHEVjejVAx0fNs7f700c2sbWZ9zjilhQUWvQTDEXtn4
OeJTSffp/cHOfEU+Ii3MDT8PH+lksGQ2ZtGnvggRvXBETFtV/hQdKmTwZsiG6T3Y2b/fjrzY2DoB
pIR5eErDXBu/RmrYFBSK8wTPA0R4TLpdanC0nZ10KMLNxhS/P81z35SAhNyFIJ1C4ck03RYMV+cy
zXboc5j+utdXO7GUY4sEfcsH/h+GI+TdCu9Uuf6TwftrCRFC1tpao3bkqerapCW9q2rkSUsbiv77
I515ajZZSsrhxCakm9v6/jVS3XcQ/JUhKHiu/WFFseB+Rbwrlo6SO23GoAuOVPLlfxgUcBJJNYp4
FEZeD9rVwWTAkMbGbGJWOfiNz/Xifs5cAXnUldZ+Upl9Ycwz6RmCaETVJjQv+nynd5m/UkewOnyf
hDQQyhHXQTtXX5YkK342tVV/g9TWxY6md1fmhAvP+zN+m8VszSlny0Y33O/p4dftxputKsfKzJuN
h8HEVKLKuvS7lsjhDp5JslOJVHdaqy68fNvGfP0cbVVSTgpdAQoKp82OxcTpO6FICXzdkQ9akpqh
j/PP879Ob0OcQYMl5946jicfN+trLdM73vO6z+splLlw7oNhLdOwoweydyyBbIdIkWBJ6MVfQjS8
vYMYfcMbAeOjln/6uo+eGPKcHmNIOJ99S9dszGCpqUZgmDs335DFS7+/P9+31wFlSjYSrxS5PhHF
6w3sYptNmMp1YCLPd8U/38vWng5m5vv790d6u3G2gijFma3zTjx4UnodtUbPDVT1Qx26TBV7GpcN
TYMmm6IAC0jETwQeKHE76215pDZt/H5//DMzJdjmvfp/TKZ/srLkDiaKg7ySqGJ6mxw2LuOEpap3
du7oLJfMZt+e0v8EWLnXidM4rCepiyq0sph7DA5RM5O/eEDicirK2CgTY9dvBKG0XuQLJgntoVgs
+8I2fntYGJ1SOjhoRI2B6L9e1n5w3XJQjA7cq7gxWlcPcecw//lIbqP4IABo/mxw9dejsEd9wNsT
EeKkBdfFYn+ANaZdvb9uZ6cCHYdTD76VgsLrQRS4OQ0oGR9yWtt7sOoJemq6jifB++OcOXsUt6HU
IGuPNMQpOhgGNiYTAjJ1ik5bHEig9gGCrFeA9OZr3++1fw5JAa/BDqZtBpMBjP/JvFJzaeS2RJpW
IHA4+tUHHIGmXZ3O9v37Uzu3F8F/Ir2wFSyphLweqi5ynXxr4RH2JnWlF9KGRGRjR4N84VWrOv1a
0vZ/cLqifcm87BJR7u3LvEWK5CvU81E8P11BpypHMCEE38mcamYoqSje2z4uhmErSzlH/Vina4Q6
y9JdmPi5kTHsomVobUYkp2vaaGsLcwRLCWNt9BcWIndDYXIQoyFLK/T9wAU+Au5yLl12Zy4bUvqN
WghVhKBk29R/BSN9niuZjiQAiyFVpPELr0Z/zb4ayAddiFtP5kiNhbfKoSHDW0w08OZdNJSZa4gE
0MBrhnVvQZL7xjx974NAgdD/jLhmWlzRVV8uVcFPTuY28tatAxNHkRhIyMkkkzETdWAveaxPyokN
v1IHoxkvaZWcvBv/PwozZHpkAm+Yf7B8pp7YMo/zrqvD2fG6w9DL+eCjvRZnAr60q0DQOsDkdu8f
m9Mi5puhTx5HfKtrPbesPC7oyWBnMcRjumq7RkfyVrpK/0ATVVyXlnafzMm8lzR7H5Khv3R8TzbT
fz8D6CFQHQDJxO3W683UNTkgcW/AMypNh2tHYg2rp8O4b/Lxf1nSv4c6WVJ3tbwFV9A8HoIg3/VW
5cfmrJoLocDJVbtNiNsU1RuSAjKfU4iTI8j6cx9qYe7BkCj2rd0t+F9nTmVVcFt4RCoeZSGVc+GO
P7Nj8dimtwizCn7QqUGHtdiyc5ogjcFJpHdY/dDnZgdfGOXc9LaqCfcNqeQbpljr1FaCUCKhWz95
9g8Kvpk49FbtmUcDTY31pl2QVrqwWd9MjW4+x4CuLFh/XsuTvdqNvWdribAjR/bpUe+SJXLB316Y
2putSPkcGikvIMitrQLweitmq12ZidaaEQp/KJBMUHBFgea0M6xd/P7pOzMU4LCAgjZoIF7Ik13f
QnvqcL8wooQoeJdIscYzr1RcBrK7MKs3C7YxqHnxNw9V6rGnQw1VDtgfn5YozZd0RAyraj6iBh3s
jAWpBctc0wvv0rm5wdbh5gQzjq7LSeAUFI2eoA9sRYbeZMa96bSjfEbaxdRQIU491V9oqZ0EADAL
2BHwMtF7omRIjPN62YrSlYgnTSyb0hsUSUV70JK1xivQSx95ftswmfAKKurZup0sZ7ow3XPfl6ib
JHnD7bwx1zC1ICDkzcyIrekftLU3Q9vtqEPrGANKZPEe3t86b8fjo9Jy5u0l4QC7+Xq6JcRRNH6t
JKK17kWp7zawlQ2igCx4GEfrkmL826P3arjTzKZNZ1RUEzuJzKq0jyVSKTuZZ/2FTXpulM1ITofy
b1LVPtkz0wiWv3ENLVrMOfnkGzTPUOKw/61lxU7h0uJu5P7aejungUvVIF6+yfREC3fxS4CGckzz
oL1Q+Ho7l63SSzC/If22+tfrBSrWakjSOSji1kvxNR3S/qABSbrAgDg7ylaaIeSkXnHKrlFoRmat
rxXxMq06alF+v891dWn1355l7nhwS8CgIWkC2309FyrkyWJJv4hRZ0HLMEP6PUfq+zgn9Mjf39dn
h0K3DlcEUBV0AV4P1a3MNZVMqMgzSdMUlDdqeV44a4h9vz/Um6gSLSGq8oRc6Eps+d3JUM1Gr83z
MpYYovxcy6F+cpwUka0CRr/yG+06pUwavj/oufltMlc2XiwUQextQf+KmmmX4nI+0DgJVtl9WZHO
vWp8R7siykouDPV2b9DuJxDZ+A5U007F3hCXxq1r8Mu4ndbmEKjqT2e5lzr+bz8iCBQgG7RreFrQ
vns9H2UZZW/DM41b21s+D82KgUQr5tuJEtOdnrXVnVi17lJL6tzUGI/p0ZXijTkZNXGXBnpTkseW
Ma7HyQZtlrW1/897kV4iMBvgbXCviAZez63x9FoYfVbE+rAmA9KrLYqka9GV9VEikdxfvb813mQB
NC4pim3hAPxzfFtfD+dg0ldKjVBc84f8vi6HNVw8bNNquzVvjKxA1iLHruJoZ33y/f2hz31Pzhz5
K8x1CNEnBxyZt1ZD9pMswMUbGE3+8rbskdv/H0ahdM11iAQojP+TCRYDpbPEyWPPHBE/bptyb0jj
UvX27ctIHgH2hM7hhk07RbqMqbClXG1UnFdpH9JSrg/CySt05hUNKnjywYX35O2RBrREe/u/cjXR
3Pbnfx3pXgODacixQOYWEUHsJ9arBBdtJ2wg5lzikp85b68GO1mprLdtbfSmIvY9Qoy+N+hLeXjU
HMlH+v0ItPx29JSqd+8v3ZmPyoWMZiTXP3HxKfMtEPqC/50sYoUKfhONwAusiKa/76J6EqjsWNo4
NV+4wM7NlVo4tbetzkCk/PrDommeZChQ5DHC39gqiqId8Kv0VjUZ6KPP3hzggZ6NEzJLEmDv+zM+
s6ouNHMQElQeWNWT99v2EHtWw1DHgvgrop6UPLlTbx3RdRl/vj/UmdNH9+g/CC3sONz4Xs9TN9oU
eF1fxxnsjV0mdD0WU/BvylSEpaAT/hrllL/cD57o7WysYwD8XjQaoxNVa/Dr/am8+WqsFZ1FMl4a
tZRmT77aTN5GQ7FokOvW5ENFATzWVTcdssVwv7w/1Jvrkg72BrkIaNEATTj9agId91TgooeQr2M9
JaCxkqt8XWBKx03S6UHMWz75WWRPlOC+FdNALfz9X0Db9M18ucaARxIcbz+FuuPJ0tlmCT0TS7rF
0Tc9cm21KrO6H7H/ScvIrW0F0N3N67UKwsXv8LsKdb/W3RIfimBBAzfIERw3Pq21tWTfc+yDAvtq
qjBOfs48gRjQl2QpC1EcPQ0PrV+iLrTEx+ZCTzRM+cpRlMVOn1I9saJsEaPUUbGkxVsckM/srKdx
bgPE+t0sm7b/f7ZK60V6Wd3/MXq9nb6sJkJ8H7ra6+pfsrR7rNWHJTd2hdbksggLA7PT66Et8mvd
w0mdhlgxLl9n3JRpipO96qW35/FNhmgxynHCaofMjHe/WswyLiwsZJ8psJj2DQQhpf8KFLSrzyV/
0cIZA0aWIbBNGM10pwRQrCpug6QObjLpkG/TPhXTJwM/LDibyOkmSVzTGC+R6++D7vNsW13xsWsc
zTpWQZBQnmMujfMiq2Ww0It3AjrqxzafYH7vaGBYNeUCRFqkfuwylIgPGF0VLE7FD8BlZGtLefgV
SZxklqVN9LjJ8DF5pOBoiF9VK1wzP/So03yRiqR9jKuuabUPYGSb5EOfBysA58FQOSWeEVXW2gVN
8hXdaR16MlBosX5C6wkcK1aJ/rKblS77aPCcqsDkCkmaOtYsbQi+OMniqW/t0FXZEFHiEcMn1RQU
W8MRcbAuI5/FremYWWY/P7r53JekMOk6oBFUFbpmF2FldsP6xUXJJ/2cO/4otT3aBdNYXVXDOGQP
Xja00GW8jDLLwzR5DeYxCCFOSxHxansE+Pnizs2XDg9JnYqVaIP+eV0sLAthRzir9uArK61+2rzf
ZhrVmuan2GZMXYGvTTHqzvCpcaE6/DbX1U5LitEKJ+ZocwDHO5Xl7gwVLYNsuj5OA7zJGZ6DHDwV
yVKDUx9a118PS4pW+Utv4rhbhogboo2PfMrgTd+4xUZTD/vBLtd7OfhAHw+aChaFz3MhOgfN67S3
hg5Z79VMfqtOmA5bOXEVVAVtWQz9q28vq4LFbs8rNnNpocnlBb3L1biezNZeP9uiG9JPVpD04gn2
IgbIToCyaER9ZfVCX+8TEY9Nvuh3tZ8mMPMpwq/PCKdrOnTewWXwbpLebYOOb/dMXIerA5YAFOoj
oHYKlwjYREaqHeVS0e8MxeYR9SLsmoO6r/XF9TEKKPUVWIgoNNHpN1ZnYjKP1a3TV9NBZCjzVZGe
+Ynmh+umVWbeDBr8UUywxnpYfzmZRucqTjIF8ifE62WzGwcWJHy8pw1tXVCe1lcxvYCq1Io0hNee
iFvTTDWQqUj+AEUOl8ZPy++OxIoOOcMU7/pHbChQOYCusyRonGG7qINx4IJ1hp91saCCFmqInuOS
tKEtMBnxDNKd/kPZ6E7VXXV9lbXDoZvhCasIRfzKc+PWchPnVliFWw/IGOWZyK56busCXLQRwMbD
z6pzItPWtBZpx2HyW/NqtWqur88JBuLD8ChKxO8D7pDAm4zPXdIAVyJC9x2r2PqQmncHg3Ceb3yA
QsrctSkeL+GEkZmxU2oBJBkH2lR099ijLfIoURLBwsSo+6YswsAxp+CXX5v0OvZ9sbh/eq4U78bQ
S6V/83JTNU+1hyYASD8ASoAN4bA2v0yLOzk0R6KFCEO3cbzRXfxLnxay8+FZ7xt8qKoqdc0bghCw
spuH2g+vr9E6wsKjveqStTogmY7hs5xkaoRQKtI7NzGzjwFsg71ZBeVHemktfZ7aC5Tz5OdOXe6o
OXWzGdJ+brKPbjtOUIZbC1OWr6allvYnc8qtr71bKBC7EJCCAz+LxoOR4eQR9bOorAMQa726UYtI
8JieCNqjEttY+dUaTF/TQ62uZXurOWVQPZplXslbgxc4uZd2jkgp9137dbWpKj6nIpDJT2/N/fqh
wHDAe+ilvgZfwf/IBtNoLffizGhHXKMCXAbx6BAARXdSqxM8r5TR3QNVzev9jExs8IMt27DnEgOI
y0PnmkL8ChK7cOEadnyHXbOOnfU7t0diRbyZO5NdzR7R5wccOx3xpcYHpfgkllWu1xlYWySm7Rnp
0uck9XtdHO1pcwfZ606XzsZxJtlLZqz7/KL7M/rLpP8eS1viZ5T1hj1okeo12/xhdvM84EQnsDtb
Y1gZo6rw0mrQ/MUUN8sd+BlNtiFRu8ySs4pcbC/Eb2+odb0KG18qiLpZavbBd2kXevuM60Kd8yg1
bHQsznhWXDMqsRDDdHcwBmQ3uUj9uTv4/lhBSA+MQN7lGlY5IeAYDN78ZuY+B+6ghpcaLCiEO3fO
B65GozSiEvQFuEqj0frQmZscKJGOG63/jA6vXT8nk1b/SkVb+JQsq7Gk5t0az4ZGvS6y2ItW5Mm0
q3+qYfUfAXVhrxLUqOc+uGKaNz+lKbktMws/HG4f+dU3aPaGyhrLFwWQ57HCI+6Xmzt9fWyb2Xpo
p8l9gIuKS9v2LLykPlxfWIjKvRaTzIZPRAo+hffMCeqDXJHXOKCKk/Q73UtsTFMaxGaPq9IBkwDx
rZ8bw2OxsIy86rpFN2IqlpkeZi3yBxHgO7QJHFlVxb5wneRWdzBICdu6Wr/nGu/3Vdub0t61mZqO
BT5C9a6TRrl3/cWw93j7pQcyH0Qp2qVsdYBsiczithYNwqsAxeOOxsVwmJjHiwX+sopkwhsTOeXI
ouRLhSbRCJK1jzBjGsorlY/eEtqjDzKNmCRI0S6apzHOF03N1ykCJgtmKMI7lnXXz2jLTL4R6xrP
UGhsQ0UoTZbgPIwhsaPOaFwttmZzxrhvSLNHrjvzi7IwhwvNJVCf7cJLPzvpnPzJIK0/YGlcz3wR
dKL3GVbjWax7nc55aIoAYzlfEayiPtS6t21Sz+UDHmpCHUxbFe3V3MDL2Q9Wb86fS0juMralp+Vh
4aiJpKxha7oqqO1dsvh6g19m0X7c1oFy+FKikdkniWlGxCiNF9srsQhYxKXmEcFSfQxdMZjfcW+r
b1ILWYwYNHPOHPS5tw65tkoI7WtefGtYGtytpkrbW7lCvkogn7CndtkKsHc42eDS59f7wq74V2rA
xOApRhxZiGJn+tyVRZEc7TSZzBBjJUCebuEHTRQYVfuxrFw/23tmgcpNoAa331uN0qEjBWuJk+iq
MAfNRtC8oeYYmc3Rr3VntyIv/Th5qnY+1bjZomnt4kWF0KfX4oSTyXm+c7y0hX2dWvgIiXTycCFj
PdsPctXNY5MWNYVAq5oT/pJmE116g7FijRWwhr3Xc5mpNbervahH7aMJgKv5YTTlEmo+d2YoXRSN
0SKV/Get0gvK3Uj0W125Xu6koMOFdxNUhWcf/Io7nNA9EOVvJErn6TfGcuorKuq8J0WW51YsVBB0
+35NdeZiKBERLWHbJSYaWNfJ3DnPprMo/1okYP+jzBrTxxWXJz1sQdvfzGNCcDlOE0HeuLaBGbsN
YuORT5EcBcZszu8XaZrfFB5yt3nV1HbY61bacxkGRY7j48jFOK2G/bkz9eWb1pRYZWijnRuPJr5G
OdbjU1F/LTs5UikrVT+IDxzLZUV3ceblc5Nc1+4z4tonvI/sNtZxib9pDGfAfAK1yTVUZVOmcZpm
vnVkqZxxvw7ZpNiqIngcoZggwz3nfRKmdImzY45Ut7svgeeU4Qh1ydsnfUKBeNWSOgszfMm/2pO2
gaBgcBZ7KqBqF1gjWNNkzpLDao46WjdOmtYHjXgazfrCmsIWne8cO9CBu4uesFciWQstEtlqOK73
VOLMKqaJNBpX0usNWGEaOQvny8218QBKaS6Owva79oZYhaytZFmKI+k//x29GBwVI8i8ziGklewL
jfX6t4nX/K+sbaZfaMFk36e0rG6FAwIQNIXW3q/FUD6JRKswPmRDYRApdHXQS0s8daWmc2fWxmrt
vdmtCAp0fFBjh4DCQqp9Nsorq6rVU5ITfOM5qrq6j9ZeWI8dvLplB+uojbOkcHkLNF6tCCwtQlZJ
Zfs5waAgQR0ry723lgJdjBUCU7AHl693e83rvPlzIQK/vOoxpGrCftS93VqNvEOhyoXV79qgTnGF
Q7r4pUjhtYeQ/vT6qRgWzA7+Mww8cBU3dx4da2i91uqiID1gM2GvBdIBQCqCPzq2F3/0Xgv+KNsh
sx2LBD/dQR8cWrP+5u8GqA6vPduozV3ikJ6Dd9m0I7Gzlt+naXOLSzMLU2QVrNZPWH/kQH1glITI
WvfZT7zmRy0Wzbq2oKUf6Jn6CFq7fieRAaEmvIetUrZR4STgL7JMGs9jg2c2j/mafnNFO+FnZyff
g37RHgbLHB6CzRTz0BLxANLsHZjEiBsb+i4vCrmf7Frlu8CYMa7Ohny5m2Q16/vKnuYfHuqkiMNr
S/+zsGRToy8j8IpMZtM7VDoMGQo36fpd6fZY8XL6Yj6OpbJ+TJM9ePB4luZ7y+Wx7rzBL+7MwtT/
wOWfPoza2LKVpHK/j2lVPGUOwhnQGCuMBt2UEMmhvTKGC2iJ8VgBvF1iOeX1n1nq2g+h5sLkfluW
T3mDNXWomrXKPha5tOmd1qP4bVSqW6JpCcpyt2h2RaVgroYbrZ5bPODEIv+krp18W6w2fRh4wu/x
tu1fsn7zJRz5aj892Xc3cy0NYn28rSEjBbyWUVXiuhdWVbZRdW1FEVFHK3+mi5oNH4KONBy327In
q1qyLU3wnfzeMHG12bd67lCfN5A32o9qGQdcWnLHw1rYNV7cvnTcEBq+hqiAw3E3oVp6FKrI4eMZ
KnsX2t7skZXSePfpP2lLsJusGdpGOc/N9Urj196jYZ2uO1P2AEZ6u+8PXsG3Rv+y7t2oGcwBW1vl
scmS0bY/JtLPnqmDVk+TOVAHIvEbVGi1AZYtCSIMbli7/vxYVqnze2yC6m5SuUqvyTssexf4BDH7
bq79PiqHrZ2DZVx6ZUiv6vfzHARPvOlNHo9OLm4KVx/7q66p3G/NaGl3c6Gtzt7wswxDh2Adrr20
Cx6zIFlm+I4lvAJlzU4SLZmUO9+YvfIoDVsUUWq39i9fWjMwHJFUN/barc/2NLR91DnKFVFiLhrG
fKzMoabbOu3HMVu/0lZd5ltuC6feBya2hLXt91MkQRgQzuLPiw0Ik+frLMHylbKf9eTgMvep7CD3
4i5DdQlrdWKA2CwX/U+VF/UNFL/tCqd65e67MW8xS6HMdO9h0YOOLwgxPsA6uRGiu/pHFNismYbT
it8n1mWu3KWE7ZgqVrZ+5YwT08Qq3UeFsp48L+Q82z/paSaf9dZWX2wg9N/oUSw3aTUUQAOzKvji
T2Pzi0pgdd8Nbf2jcFbrqmGam8G3Rfo70zNCJgOcPyi0KUiuLKEqn3Hxe8S1AgfXXaJboxkadiL5
stwZ1EFMRz1WKImQ7JtAI7g9PXk/kqVOIZq+hQFKR3O+oU/u3OHA2n2v8tL+YnmanSHTUeHqrHKv
DOeK+mek6gZjes0psOnsBuV/T9KJIHnAJuR2deTchQsf8S4ZSkw69XQebpEUJUjRjcGI8aCtGqhc
UnPDhbzjRXOy/MXPXZvfbbbQQEBvNAesWBKM5cduJgWCSkryv+aNPCS1Nt0lvrFWhGoO0u1YnuIr
pbLGH3ZETYuIbLUWX4HmJ/fm4E44A5AfrRGgS6I2Oq7NUbioFIbYXnlNlOLZtlz73dJ9R4LNfnLX
ABd2hVr8QyN6/4uTWsZyhVZ8+dT2Be67wKrvYEZgTpe7eTCHDcoXX8nZa1TkeYEh/OfSeKxGwROQ
ZGhccsW63sMsdO/LYLWbk/Ni28/ZiP9WhJcqTB+3K+fqutcL66ZCi5UnTGBQF1vC0L7mfoNkHDlD
QkLq2+hIKaKW23oVvQpbu5JjyBF3f2jaVKW7TE7V0SrIiKMqLcuPwiKfoA5EF/1QyaTYXCCD/pBo
gXHlq9L7nda2uAbJThRTjYQYRu/PT1SWPRkDPU6maPY1P4vxpgfKXlEQQ9cSrvxdTvPp51T1gbvv
MaXfO+5IRC/6Ys0js+vUiy6n4N4FXgfqXSBDEpZOXXVRgCLkDY3NxglpnuafUPHp26jthVntczUS
e/loVmHsa6X1pyHQvCmqp9Zao9425lvbT5eAp7DPH/1ikV5YI5Hv7S1/MPascbsSuUFvxiVYewFC
BcUdorupYqdy1C3uSu10LGlRPXna1GXXSMDzOGaE1VnIXaQdg0yfx4Oetphud44PM91JuWRsimXX
iVGtH1VfyWC3zll5s4ilc0jAHLzXA21RH/PJ5VXD44ymZjV04ph7NIp2a+lkX52kXb/LYNZlzBqW
t8Pcm0YcTIrNXZVJ/aXXyvZHUFd2GrlEKD9pMix3hTf1WUzOLD7086JV9zryC336GLQUgeMZR8lu
wfc2714Ma6kJO/LBHj7YiZm6Mb5pcvlRrpquQlH2nALN71kFnVCdzFBZpXUY88CD1px3wU/XyTux
k51ap5cpGYxPPo3E4zLqGQdnHYevDXa8P+uhqbK9bwjxjI66/WVotKKLJkurX/ScVzfUybg/r1oR
ZKQhQbM3OpddGrjDVO00XHn9Hb47bX7sqHWr0BS2sd6mVUDMspIWf3JtRXnRmE3UACwK2FWct6U/
h2jeNvPO94umpMxh1Z/+j7Mz243b2NbwExXAIovTLdndmkfLsqQbQrJlzvNU5NOfj/vcRG3BQoIA
QYDEYZMsVq21/inXW55tmq+VCHSX6OdBZZShpisrd18W/JhdPbVcWnut2++MddFXFM8tvSx52W1Y
MtFL9yjyCSFtwYRexTI5XvyzWLeRwmK07Z1HrLC3Nz3oLuE8twvx8qlNjObkjoMRioXMCg6VpmtI
i5fOb3NxyU1ueA+peWr7c/PSRiPep5E7tlbIjJm2ZnGtkUmPcOrmvFcmubgLBxLTISz9mBJ3TVKG
1brat2M255eTIWZ0G8NMKxSvjkN/pTs85ZNuaOaDaVJjQL+JLVrLpuwYjCPou8+60TT4z6f6WloZ
dduSrUZ5WJn6qtCpUueuJCKH+KNlbJi45aV7jSOe5QZD44y/4BQR980wxCBJmdfc7MpOJAysGj++
nRbMcAIGJblxMsGbnXe2xms1tEvf61g6proqoqi/9xXdezgsdSW37bt4TTUptEELPs8fT6mmAxHJ
6cFclX/TlHrQJ1D0s9u+iqW5s/GFuBt83Byx3R4wgK+c2QSukslIJWD0phSH0Wdk9FgmWUzMWBZP
MqzrKl2vcpXTqtkcg2XgIR7S+2YVmGqKYp2Li7Tz5GnXNAM5znA4HhJW1QCXqPCIjUeZTaRvnfJB
peglyISu+5xG1LHjkzG2vHWHizDxQXaUkfzu4Q0ehc4Y6VdVFQRJJnSpZ8xUrZvanZ3fiUUGNPtW
PCxhzwJyA7soVuOQr3G+7rrInB5mW5QikDJdevwwVOECwpBKEjZlA+17aTOtPSgY1gqx9gYqbH49
Y6tmh4DBJP8yzPWuAIm67xHkYgMCAKOQIO1mogM9OQAEpOTUwJ2LeuiWMuVsKqQq3kSSrgwllZ8/
RLASmn3pCn8hAVp7t8SvUjk5ptUlgWH0xMg7S5GfERIDVYIUQDKzSZNBKupSuXbhCMZX8iZX0syJ
srS70M4a9c3vJH21RPl4D+RDxDV19kghNJJDNeQemNTiDs3tmFLy7siwyM/KPKHGmGIxtbtpTqY3
M1oIdonMmWinvCzkmTlE4qEjcP0O2u9aBvYQ+UxYye/t9iVo39VKYjDan9gevv8PZAj8yW/eTbLt
b0QVDY8iqtuCOKo2e7etnOO0mfT6NhMJf0P2cPLe1th20BxY0U2zVAQMyag2H6dC4a47MX06dc3a
/BmNbHncKmsMXHQdd6Ouuhe3EgzmCXHHZWv0kgIZMvYtuKll9p5zTt2AoPX3tKpkyFixvTxBWRAv
FcgEB5mfaDLqRymyK+xLwZPioZ2+NYuXLCcuSWjsKKbbvXcGPi1U6867wEPSCGlGvWvTnDMmvZ3u
vwtdUlknw2hcFdm202gyo+8qjs8hnAc5XQCOoLiF7euSPpr20rnS9qocoJmyuNNyod7lktWNqYWD
2+HEeee5E5tVhzDxvvWqrL3oI9fUAEzlZO9it2BMid+1Z56OrcIey8ZVxd4Nslp+84S2zYpSMw8b
xqmPck4YluYj3VZgK8Ye8ews9imHoGSuXUYA4eZa1nf55i5w8CtzuWTbsyraD8r7wPFE/TsSpVJh
pZOWVniy6vtM+/0cgpen/cFXFUYvpk7lXUcJYpB7lrChUP53bAdeAviEeGNEDa8NnOeTWNuHNCqb
KcjZ65AkTam7nCm0ee+enWUqKOWoypBFsjxNYyYeyBfqUqDgrnut8ohp7YSFfx6MempuHZxRf3ac
PDdMmuUtxsG1edvCTIkY2ZUEKjF4nHY6q2T3I2LyZ5xk1jLelobsy4vIGdaVBHQdOwdkgeB/mdjs
qwm06vdl31PLW17qp7B7CFMIYfMmb1XObBapZkdDK7o8ByZq8uTWRAE77rth6vZx1APxa5UTqVsu
JkVFVxjOXQ5+itv/GlMr1KZZvxk5wPS+6tmKwyXTrFivNtzfg2Us92oZp/6i8RyOnAXFiyS61dav
zMFdFfYwkU8cfHCTs1TBId+OOd0ANdXkkJl1zNwO6xkzIufdXZ8yPcnnhUBCScZTTuJao+p3x50Z
PGPZjddrBgT8YyzcyYVIUILh27HbnpW94P9cdlNLSavcwg7b3LN/g3vYoB2wCDawuERnVameNguH
d+MnsxPG4hWb2hTmwIfm5dKVxvdCKIB/Ea828WUpKD9z5Agw3k2Y/+7wj6vv89la3jRE5GduiMAW
mo2i2rtL5juhaqd+OJkx4T9n4GPMQc0S+ka1VEElsyJhhLW3CutkkYP1bNhV+ghFNnkZmc0+4/Ap
kxNw6vKxzVL7vVvrRAcUPQYzf7C5t6Zu1ZX2vXbu9vbky5+wx5s1MKMM4T9pGyo/M/Ji/lGtcWef
m0kVdbsBNggLGefm33yPumV62IITp1OxUOLBvGn3Ti6SZt93qbrocZgAbtKVeo+skkmArL1ol3Sz
Mx/cdIVbmI62IegYatHHV7GdldwzyIAINet1OdTjaBVhybs7r2RNhGiECPM9b+bhrqlWiloR9ZEd
Loyrrb1d2ToLiWq0jIs1KroowIzIfhamBhGqYs8cDhkN7L2bC9mEvi3EcpZ2iflAKAxuAIZMqA3c
Gt+WepBMZ+KtDgjiKGpuispqCjb3ufomui2UXNcZrsSrbNw7o3em+EAsWfniNlRHBLkzrA4KEduc
Z2bRPAyttn/Bnmc+U+Vj7QbdgBpGPSncC+WVtSzmepl3KiUmOo+YNk2x7d5A6G7yncc5vO6SwWvZ
lIQ9IqubcIQ4xGS5FCdR0brZhcn2weQ5aQe5V36XPmQ5KcOBac8i3dfwkpBvJSZj5WZw1tBcRvjE
Ml/zR8ugcwhKPCxi/ni37pzKXIeAIxKMY+Skee/x71U7EB957sxllKN9851zJ/fIjSTGUn9LeJSP
zboibNaZn9ahyNn7wikxE9yOq7ptDoyE4ts+2Tw5itmRj8JIxh+oWvj8qjGCgLIQbdbvEuX1KoxF
AxVDRZ551md8f6/wBNgglVsBdJkWm21OmcXHWZldE8iUEQOGJsjb8UrsaWJTpx2ICSqldVIM+Ddx
GrjRXmmaiEDli0/q2iCySxsDVyfwtKHTIJ5wIwqLioHqqbc49ntjt8mPii0l4SG441ktKYl2Hhwo
db/mxXi5EACYXlKdOZdzY7jViT1VUxradgmphsqBaY2Uk+x2xMUIBjBrzOJJbLt+npaRG2mtNL4r
abp+aHoCdDCixtRg9Zroe+7FzYKKcnWhAXF0ZHug3u6iaShTDiUz9TwsmqUbkcxa3bUc5/qnKISd
khXn2KcorsefJKzae8NMxvaa0T2Y14AYcmFTap3f/lSmvxaw1feC6eujahyoE1GDi09o5THV29BS
mu/SqVE3A3QPGGJgsHgnTYsGcphUjioCT3KMNufu1c1qNsExYVrOSTK4XZjlac+rmF2W/uA1lQqq
pFePPtSj16SQ+tFoXW8MSrPSrxX+1JLQukncUU+sj0PW8uNdr/yu1Ng95ro2iFWdS5khFIJ3AnNM
dRQtS9yk6MmdaqV3W/shSDF9YdSAnTxjrsbtvECOWr3aclDfkSKNZOrRoAa9N/U/TSOuqEdogpod
4YndWckNUtJFo3WRUpI6YYH5ag1nBctsDD4tXHCnBpIFn37ZnHAWJm+umu0BZ+tltfB2alNnp2DC
pLuIByhDOMEu32rEOghT00ohMeMTBn7eQNgKtj0ZfQwvWAUdCVOXlce4E0Qubx6xtyl+5XrqanQH
a3FTkcdt7ZcpboC1gHfLHWnUSh90Bqzdaqdsw8XNFXcWoZTcrxEHDNi4p1+IbsxfaQjQbqelWB9M
uRhj4Il2flDxkt2by0RCiClnUDiOj7oJ4WuATBfeUN9MQ9Rel8q0vncVnf4dYydLhS3Mq5cFnutz
XC/lt97JKbHhg2dwwtLIekzspUZ1v6TWtQDmTk7rKm5fk6neGIj0IHkwY902nIxGlYtgGn3OC7GM
GXASYOKD40BqyRI4v8HcVsP7hNrjxaEFjak3LL5PiyKB0GVLrkuQeFrBvfLz0QnNpCfJ2F1t+qcS
F+pgHE15p61Z35FP6jeMK1X2CouOxmMZpl+aGJoySPpt5fa9SuvTtcmrpxoQmEXsFzoNBcMAIwAv
SPyAQRPjp9XJk6sESYEbdsrsOHtn/tChTdSYEBuRMBAvDLEUp6qMIAuRsjjcxX0ErSLbqPaBUnOy
wEEbxRP9eHFj2Yy3edqZuGm6Ib5FuINJbiQrdUYwJnPfbqMl8ZHZNkaQeT16O5dB2iODxObZiDHm
2LtGwSx26lJ5DU+yIq2SvJQVh4fWAYnOpLuE7K0QNii3qrtlJL9lJ1qLl5wMwMc7lj1alhiW3pNI
rEbvrGQhr1oAubNvx/rVa+zowaZy4Tk5YnyT1gqyj/A9JQNG2gvNuZiTRxmldnSO9ep8U7U4wxxY
/mxm0PE4H2sbIjeo69TGVOtWx4ypbByOh6XuLoViPwncIR7y3VCodg2Es0Q3pm9O95PpDW+TGlR3
KnHnuKgK4HeqtToCilT2K7O7mS3P7eLT2kJJz/w1rU+MuYXNo5VoLrjVHjqDayZJuEDcfU+dGUqL
iDSeTUbp/G5UUjh70U3V67Yl0JmBcxB8QPVw5ka6xL4QjPS59WaJ4iGx4opTSXiMZJhLXBcd8gIo
MU50vboFgX4rwzf4B8laTzs/quOGMkil54SCM7VuIvj4DC1gfBxaseTXZDBzYJZtOZssn846z21w
JrxtDCKC58HJ741BZz/nenVfEjjgkDATy/jRr6TU09HjrqN0AsMmNg3EhfFoRJTizmT9YBVml9Dx
f+qoL9rQqhoqPDelJifE1cT5sSqM08xs4DDpFWCTTTpriVv1KNODSdB9BhkQHQQjfzbPIOIk3h5H
O2TfTiWs1woCHDuUxdGbVZNxmvTtlugetf5tbzbWbcPUudpFszU/tyYnJYtPzW9mRRZQAPGJnN4e
vldQ+XX6OC9AZMyhZvsK5fPMCodQmexHyHxErHIA0cG7OciF00njnBfXwc/ItXjIfR1DXttIh7VN
VNXJ1E4pm2xUPXfIY59mq6+vKyPV1mlWNMahEnpQRDMXbR66Qz0kCqYEY0BCgZghFNN5XoF5yg09
hEfnBSjwrelU+3YJxlCmTh92wmTAS0ILYgcs84G0J4sg6B0vIergLg2ExcbV5F3lc2oUzE0ZiV+h
YmNiUOnccUkG6uDkMopgQsFZkQz7qXEL60ACDWPsbLS6pzoz53fkV0Sfs6fDDciGpf2GjlYUl5B7
04uM3aIM3XnrpMCV+RFQZNI4cKm3nvAbFRdovIGu3XXOXlWi5ndwPa7a5X3u75hVFd5Np0qGwAQc
rvQA+NyCtFae3f1AeNfYF4ldp98hGgwDRdbUjNBkUgFPRCNBysOugXV1GjNG6y8RCvdXE+TyMfQY
ca2nBCSSHHsDvqrNB1gV6xvF1gQHXrsq6h+HOEcOsu+w2nLPBPD9K27e85OOLT2egMN79c6nE4ZX
MQpcIOmpGWjH7iqefazPsOfyHP86GXM/gQGWeBTUdf2tB7qHTGWkxpuAElHtVoKfI9LL/5dDTTta
7lQPLwh0e/sA1LhgSmhW3tSGXid6h6rahV0Guuc/kFDv3a2jNRsAlCu3ifa6PYFdO1+tU78yclvZ
GXaAIeN9DFF6BBOSecsc08sf0xpoajfWdYfnDsw/Csu8XJgP9zZbTidzGn0PMoiEJjYMA1wUkeTA
CoJlA2aLXWPerG502jJPTrE/oqgNa8MEJgR2q5wDfl9NvM+wTPMOTOtzzibLBI5TUMdxaepIpwir
bjIBqiwRf6NgnKd9giz0HNMYyVTFIKqYhrhn+c7awMugzcolCvKF7R3skCHPGe7fNNCQTFz4XGsm
X+3cJAQaOsvIXHaZcr0rrUn9StaKPVCkxNEEwiqZy/oZvN9gZLO+74q2+A4Z0Wr2dPL6cYqTMjkT
FNvgGWlj3bmxiZOWlg0rcnCqQYIUSnk1U9C8ttnkfcMW2IdwRExStC/8FQ3papnDdeel5ktSm669
yzJtnK12XDc3nV93d/NS2QZ8DQ/Wer2V82Vk5V2ojBEmGFW4QHJdOf2PKinobTPsP9nkIW5GO6bh
6o7tANwIlRk0XKsqhIDwJsZbtql1Cq0sh9fYZGI4zO3/zgE1+FNQG/VwxdYINgx3KHpCfVGcLspe
9A6SA5Ag1J72eUEh1+9aSG7tOTEtxu9YV551YgjmeiGjAclRYjjZsmNzEd5ezhYtJwbjw68yNvuZ
IjqPH/HSne6WpJs4YRonfk3adP0tI9CSQ975+ZvPId3tHT4s0Ic281qsZjIXLuhCmRmy4gG4VSL4
blAuUOzRbuc/mctXr3XjpnMgsYB/BLllLjP3w3JV17P/ivYKBg8osd0y+V8zaMqW8H4VWbm+pfRT
3JUs4LGNpTupMEsze9ggPHsKjdQtXlI8XIkIkitGAorpHEhnuuk4+smHIFrVawnhxDB4+TFQ3Xk/
L+YQGK4Jtx5LLJHALMribu81PlRrzhYylbxYrXEICNtek3dmLDvXcIxLO64IFUjlXNQn1Iz5j7Zm
V6aIg240mg1bPyTH8icU0+wW9e4AtzA1S7GHBR7dDuxPSUhpL2nN0nr8ZsIP/96A1zzYhFG+Kk7H
y7IurPussFR112bziKWOn07LqelN+luf9D12p2tnYffTFEN0stRWdj82Vs+0aV4QqizGyoSR2gVz
1NX0cm9PZyScfapqWkTdt063Mwe+mn08pJr90Z+76qxS2hwRHc/K85mn2uwPtjXwrxMkPD+bdG1E
iKtZjVdDJpfszashS5wgUpuiq4m+BhKXG033Gq7cu6Id4FVLYybIKWa+HqkECtkC6wVKw2AUb3On
o4eI6v4X5k/baHXRs2IjoAbcI7+xntGAwO4okQQ9t6nmIO8Gku7bYs5BVlEFlacaTuc9/UlDrnFm
9lDmbQRBs1xbGfYF0scgN82igFXCYGQXRUhjqCNd95Z5NNWmjRLgIuug3O1SAi09AIOR4wlCjfVo
Lm36pj3YvGFRuFS5qBy7NmwNL7qtMgW3qJ5zilyg1iQ/1FbpfBOlCXlnRLZ3S+77sIatF41ILj0H
BlPjGvWDmbrdC1SzVRy0u3QnCdLgdefFbXTOklLFPu9KKtNCWNWd9AbvnmTF+tmzWlscJogE76NM
9duUADcxZMnUdb+K/L5fZp7TzHp4bQDXNf3m3J51iK6mvcTnfQj5XcaDWv3mVIssghDD8PRXn6fx
M8H22Us5LNb3kqb319jqMgWOZc0FplWKJYjhZTNMsnHqCHp48D+KAnRG5mXEDLecVgB512tO4Nq3
ZkiPFNechuBwlMyQ84PRwiVtH3eDez1kttBs4IW0mQJm2VPX5OmDH+X+LQAis5c5ilaxjbp0HXiO
QOSiU0UTsLDfvVJK0ICY8C0DIlx5j0isojeH/Pnl0PttpnYLrAgfxtewnKvVKbG+MLZzJzPaIt2r
KWFAW8DtsPay9NybrQO12WrG9ayv+7gLo5FQnR0OTuZlP63qe5yztwUYaabEE9GsHLyuocjBurn7
PeMKc5m25WDups4AOU899AUBFkZ6Cu2hjYtgWhfxhFcdb14vGKJ76SofLO3i19LCwDR5fxRuwZzX
JhKcvPLvhjxa7YC2PaGUiKTkMzFM8X1OrfV7lE6jhBq+TZzJRhhfVdZbbbjOTGTClfyJaPMxXIDe
mB7dlrxVAZGWBjtYLFdeIRzrrj0/hnrsypJ6P1bYbu9AjGbN/g9Qb/YLoO+q8zk6QBlV8Wkhe/9O
VAkuF74Pdn9hTTO4BsB4v4uGZekRW1ABnJmZ8kXQDwQsD1Un6FAHAPg9LWyVIUjM6vrOXCQEAdhj
PXKaiOUETDKN+1YnS7PrDC1V6K1Io0NtjOPrZM1i3s9jJ7ODn/g5X1riO9RfUFFXiHRxnO0kw8H0
l44Z0ezHVcgpLGt0+JRrSw75wm/N9Bz3Mb+8mqfUu7XTvGh31rQWCLZq2HY3iH+At0cUCzyM1ip/
ybyS/WFJ1kjvFs3w6hAnlMs7yVPsditbOxVHBl7Fgy0aIZkPmdF92rpUGC3BFwLK50RpsvAJvxeV
JmU9RQFyXw8LjjYtIQBXxCEMT7BnFXBk3TtXrQ0CHVrr0kAy9poMf0QVSTi47Ge07GZ2P8jMoWhm
pgonb4agvStQEv2qo2b5Xhcyu1Hw042NOsgUmbmsS3taN7+9aKIlZMLL1JA5InVYZgPdDG5hvFAH
zkNI41JRmE6ddyMbq5UnkfLWl1jMxhX2IZNxgazM+jXb0trGNAVETbw74jNGxMkKUmpUN8gMLAmb
3xoTAHfiDULoQHxRrs6Mu4TIgzyslcELmwzDfhj7DoC5HR2A3tzo/bNFxMN8MvO+v62c6/pUMeM4
y7oEJNyamCbhNTZeQo3g7KzhoVxTM3CIFEZfT8HaM9o48dK2g37hJ3X8UI4+sBMEexPmVJV7d05Z
Q4vlEIpv2gJOcTDxlH/AVZ9utvYPUo5RoAwTou5vUUxGP/OGWXI4WZq+Q2mvgDBCoMqzn+CwFsRN
srgwtQqGGGWGz+1+sxf8WTB2wxfWbJKHRFUD/bDht8/ox52CcVtV/Ixl28GHiHKGS77PQB52etU8
yBouADstTAxl43gcpD1J5Tu+4uXFX5x1orq3YIXMDG1t+DgUkzCmVXGvUlQNIXiU82Z7nXvHydRb
hzqKQbxZut3eGOKOwr9rrCbcduflYGaMfPaZHhho294KRTLxypuNjbrsEt3qK+qZqndOY7DtZZ/g
UNBi8daKq37iLD3N69o685iUYMWKvTyNfa0bedMjC/zVRcZ646ReMQQzFIvxVNWrl154TVpJxvPx
4F6ug1M0j3QI4lH4jEUBgRoDdr6TUe8OcyOfi2ploiap67OffpxNIqARg6EYSSRTJ00LZ/yHS3Cp
D+DiVzYbg8WQDJZtzAge+k+6fIdbOpGw4SNcOlgNSp6gHhcyY/+udj42WELMTWYA1g2osUyFF99H
qXMhF9tvof0AByvzhaDYKBjzdjxx81nfClFsEQZRzOsaxl2Rj/Lk75c/lntvlye2FTG+h3Wsc5zY
goK1GyCtlAHCKxqjAiLzeGrAEbTQdjY3IBR+sNoqvuh0ASn47xeXxzrv/13dNAwwR5TmjnGk81ay
oboCPg7yYsow5R3APkaQ5g6t174YZhuPMG85qSp6bXOOIV4vNPewNfwgrhV7IwDjLodZEjJB9b74
dZ/+OJIETSwEJK7QR54QrWYnHBUNaVXGDDtRq8VQKQpmgXlfO/Xui2dh8qL/4VJMXBUVIjHIfBgY
vyq5/ft/+F1UBnNOQMwqyCNKjn0nIzaSkszEfU6vlULwYrYYo1GHSZDSZ6KW3ecVvBtqO0b/rTM8
/f0XHZtT/P8P8lkWuJqa5nEQSzOragbnrtiHbe9Npa4FRQ7JlBuk2tZvESXGF+YQny1GF1DAsfGG
3Zw/jh4BnKc678HikQSatw5UE8peCR93MPQZDDr/pKnQb9eW80Xsw58XVg5sY2dbh2Db/tGzXxyB
WKRpEANWxryZmy5XCxjaBRwJC/52O+xar23vfbuID39/yH8uso9XPrplr0b/CPsGsBEHPgRfDKLT
5nupOnM6YyYFsP736x2bYvChOzZ2NLaBCzeGtdvv+ccq6xe7lqliuyEZyTiP4bdy5Db1F547fy4d
rkJCIMsGVQb/9PEqXDq1/Ja1bM1yOLc3+ptXynOA+fmbC+f6i3Xz2UPEcXuzBAMUxP7p4+UIVI38
UrBSu4FzbGBUHDKB/IHARp7++8fHdq0Mckyx/D3eLmdiEhTQJqNzjCDmMJuXwQsbt5+qL9bFZ0/Q
I4HdQPyOKuHYAArdWNfplKMoas32jCIJ4Rda5TSETYoEumOO/IXn2VdXPPJJkrT2bTmy3TWJmH9G
CxM2f8i2EWaX5Le4Qn7lA/XpBRU0EO5w84I+OvlmFxZtnnCLA/g9BPakX88xtxiR+s/2NUyL8Qsz
wc/WPllH+GlJzEMxnv24TNLRmSleuODaui0E68GH6KTb//DmfJx1CYKAucRu8vEqTt3Z8eJxFSuK
meNNfnI2VzgthDqOXbEfC2qaLz7q7Zj8eHTArzbZqLF22z677Un/46PG8STOqm1VRmYuNcTpvM9O
oKD77QGFC/YBCA6R1SRyzPz93z+ITy9tuXwMDg9U2UeXrv2xoPpG/czoR75sbejAdD3M+K9Pvb7a
EpnFMD3+64tiRsXSYdnY2EIeLdUIwroeiK5i4j8ZT8iEclCIPEpvWEPyjXoHkuaMBDH64uvfbubo
OWMCC95NggJb27El1WSmdeK17DN9NHrPJtLvjHpFTqdEpI2HGIX2F0/3kxW7FYUEwliSA/GP3Xr2
B1h+BcgaBNWdjcHmYRTWvwxJp/JQnARciIR5ogmPV+waeatlw/sNsIlApCvd6KRfGKdbZXZoi8hj
yGSpE2XBYf1i4X6ycbvc2XZ5Nm9E0h8Xbof23UVqyv3ljT5vh9ENYe7Z0PLV+IXr3CcLlUhAizgR
zEzxMj064tvCMNfZLlkziAB3ooNjpu0OBW4KqnTXwFd+yqX/VfTEJzfob8bwhAfZZDgfhySgnMYO
eeLRpnyBO6ODl4TGJTqJDeQKf/8oPlkr/uZDS8QGmTcEWH18lhnqc8ZJ3GCEM9DOHyA0za39lQ3c
n1fBtgu7JEyofM7B41w1Y/KI8GhJZRE4Cdzkcw6xL8mmL+qxT66yWebxF1soRlRHfcGIcKWsbJ9j
1oUs2sjKhraT/FvjY49AEOoFnLE5EMhZ2F7eP7ZNbSSTptMgrRL2SHnT4bJT7+pODMkX+8Ynt8N+
J7GyN9giSaz6eCFgJhVXNgES64w/alqaXQhz8Qun3j83p82PEndPjERcT9lHm6KJYmPWFTNO07Dz
c/awdNmnPaSQRiP/3yO1bpbnf7vksObFSJmUCARn3NvH+wLeHl2XAQgIvuiBz0jdhApYrJE4/IcL
EQkJKZ7Xxdr7eCFC6skaKaiSLauhNUq85tAsWu/+fpVPniAJLlRcBkcZeZdHtzPW6FjrrOUsm9w+
RJ+D1ZCreziWObgN3P+nv1/vk2XB9ZwtWJLDhJyDj3dVO2Y05Vscj4CCFsDhkIee3Xf/r6+CJQ/T
MNtiHzK8o3qEkXsuhobiAJTNu8OEAp8IxAEnf7/K9ls/Ho18P+zjnIwKv/njOiByEtymNi9NizQ7
iNqYsiCamb9RuLaXCE6nUHXppqfJpviLLJE/d3biISjIN4SFE+w4DT3vEXIYGkXMOPfTaZ7Z23AL
ztRLIcALL4VJ+35LydAUX6yXT96fhwEgtrrst6Z97I1N7mSWmBgMBlMyiOvMVmXQN838RdW6re3j
J0taEogq3xm+x0dnZN1odPUehCy/8KoTNIbRAJg+OsZewQiavvjSPnuPGP8xj9ueqDyeQowWkVRw
RukPPZ2eMM9DJZnmzhLGrmne0j2KO8d22oNFkfvw9yX02ePc6lfSPjziqayjz8FNmR7Hjg0TH5LR
rcR/aV/jb/hFr/jJR855TJFMeW7z96OjBf+lxsIsHZawk7tBD5HgxdK4isKFbYGxnP7073f12evb
WlosaNkpvWPf+xVrkxq5HlKbMrHhKaoYrNABNoWDhWvVF0XAp3dHy70VAVtVftR4YxUFTxPLBCxV
Ikj9xPOCW/S1r4vTvLSN/n5FiuP/+4tuaSVcbnuif3jErya84WZF+LIQmwZUhKZqYdOsMZohKvyL
j+6T50n9Rg4d5w1V8XFjXM45sld8btAoDah9wnTVbfGEGMttNZLtZTa/6q7+CPNgoRAh4phbaSyp
w4++QF36SeyAEAQ+3165T6fBuJo1ll5+OlSnkQeCI9O2B3YFkoY6C0oUxIsLLldiWvfF+v3kK/Fx
IvEwT+YRuMezjmSGNklEUw3xpYv3pNnCr4vNrxqPz+/5H5fZXsM/aqPMGYrJiIihidZVO0E3bm5X
5DUqOywtf7hhNYszYwbm8gr8a5sCMyBszD3icTLjiw3+k0XNLW8Nwub5bqij0r3G3S1yFbccQ+bm
HPH79x760c0I9no69XS8f/9kP3vEzKM5UHjZNhPuj/eunJVsBXwSA9e2WozQkPS4Szl/cVefLWSX
NG/aAthU+NN+vAq0XVXokXqdii59rxIn2dvwbJBezssXVsqfPUAXlhhTZWDZP3qfKTXStiXFK6gd
FT+hkbWf1tFX/aGo8bUKnBz+7eE/PEParc0i3QDVOHpnOCZDFJBUHR3h4buogyEIXJN8cWOfvimE
Jex1KCYoRj8+Q7RNUWMSl0o8cJx6B6yK1LijyUIF/ffb+exlcRpypAMFbIfHxwt11L4ewlYuJAbj
IGCn79x6cu8aVMPf/suliGugv+LUOB6Cl73uB1+wLho9NDdeNCTAIx60XthFc/b9P1yMHFEaIIMZ
knu0CLG0SbCnpoKfgB4O4zgQeAljfDcNRfkfVgR1Ic8OH/btWX58hHCalNOXDE8syy7vsLPwrh1v
8r7YHrf/y1G1tBklu9uAhkPJO7pKVUzOkq6su6qHRxmMcEfP2I/nx4SRxqEZUfz8+yfIsA/KItmS
FL5H9YTFeC0uHQA0PLWqMFuRyHUZAWHkPyVfvKw/740Rn2JRcNYyxDi+t5nCu+jhWG+Kakg+UXtX
e905rnTOqdGl0xc39snVvC01ymK9mzSuRzc2j5YgZRxg3Z6Fcx6XvnjIfFQZTBHXW2z6oi/q3D+/
ZVysJRFBlC4U08eZG6nhQOAXNcL2/+PsvLbjRrY0/Sq9znWjB97M6u4LmHRkMulEd4NFSRS893j6
+cA6M0cENcypqapVIpUmEBE7dmz7/2TXn8ulLSJT5OH26+364yiwG3KMiWIw0kcpFIReH2cQmqhw
A4VV7YP6ipLOcyjnf1i7xfwi0YJTsgSDP45CFJ0OKZM6+7yf+mtJ8pdiCTp/D2o26I9y5ae//va0
EEGZzBWBDHzX1bQUPa2jIMQVAWUMJyGTf0a58Te5qYkT4odA4oRCX3Ki63tRFgCcyOceH69QQNJt
wI8huqvmDkUYNKmJ7NmZ0/x5t5aYsgb7J+Bd6Hjl4zpWfUkXTm9R35dW3aUxx/5R7AaQn75evc/a
nRYLjGWIU9HuBEo+DmNmVPpQ+pGAjtEWXpZkb/NSZFbr8TkWrE8TgqQEN9wgeyTJcOCtnHHQfmuh
E2lGlKopes4KofSSNjwXH//TKMuh1VWuJQVOiI/zSfFvlpZbqobqlBqVqFbCSzXSsjO37ydfkcmQ
tIcBCxuJlPVqGOpPKTI3GKam47eyk9wEdWeYhkQ59l1JlWDcWFTp0ZKPjgFUs/r76Tiuk4VNjIuZ
m1ldX18iEPGdukTwaA0zXUsZ3nKKjs94cH9YTZUsg0h+nrgQhagfVzMmrj/qIYPI3eBf0BFD1YwQ
+GdIPRej8sPFhUJfaEqwz7CZgKL+OEod5U3dNvpLRzdyuXjZ0S4TjU0hyTYRRcwo2stgwzgj+Z9i
J8uotDgRN1aBJlrrDWoVwQUe9ZexO1iheZn1nlz4TqrH7jw/fX3I1jqR4LQo6yDC47ngvn1iLQUi
ZtKrmbIuJPMRXBXf6YasvxBAdvcC1Q+9r8dbH+r1eCsrvi4K2MO0pSow9Acb5CPzluuF+2ts/TMH
4Y9DQQUEPQpZaKzRj3tHqjsAeHgCt5LmKsayhCXWC16TQwf7uUKRtTi+z+u3wZbXf/PMgkkyTODx
aEeFyOsyzGmgnXslPbN6fxhliYnTY7fE9T6R9Gi67xtzxerRADnQNZH5WxBc/q5NyFxwRzSoMVRq
8PV1fqvrpJBSfyAgqUHRtgN5d/Jps7H5WhI+z4V4AW0XZGIIo2HOfFwxWhzmWNPphvSjssQzb0KP
mse/q9rfoxK/jbLaFzwegAfGHiQEiphtwLmexUR6/nomnwWNEAv4rybYMRwhfWWTjanQysEMXlvR
9PpPaQQ0IqULeAGvMM6RQUnLXfS7RsKCYTDCHmRi4OGQV7fiABCDOvVkyLLZnA5WINIMz13dXILx
nl1Dtxo6mHPlBQizsjNGsbwHijf9m8oXn5UbGRZCkWikKK+95Kzq8iYLjScrouWgAsvRGXWi8V8v
6ycBWQZRce7eLc9Py5qBLQNWcfCcTFVmeUqlaIc8Vydr+/Uw78HT31aUmhv+YS2x4nWynes8kDhr
cm3EAvSX8iC51P1Jl2CudVdaF2jbENeSnqhRo4WRzqchgXKEtuIu2FsB0Fgi/N9nzsW7y/Wv5yHX
q8tYPUye5aVeZx3YUsW+J1oo3bhP7v1ma3uOt3PPTHkRkv/rEORWVgaPL7VVDLT1zdF9ud8zgHP3
9QDv8b6vBlhJaVM1Je2y0s3G3mye9re3m73tXDoM5Owuju6F45zJI3+9aMxoZWq3TZ3K7TKge/P0
/RTYJ9t7vnJE+8zKvXMgfzWxldbK4rpRKWC6OW5OL/vN/WbD/rw6u4Nzd2akvxJbXw21nI/frhTs
K0mQmNLF/rQ57VyGsjcXx83GdTdHh9+PLv93Xcfe8ZN7vGCN97zneOTXg+vy2s498Jp34Efevdnv
T+6OV498eM9bHWfPtyFifCVfv7xlU/D5/f3mtN/zbTZfZ3vLy5v9xnnhLTyC7Sx/w8/84tm2s3N2
jMt7+cbr7Ymvv3BdvuqFv9l7tufxjU/u0d7v721kjc943iJyjrO8zePzfN/yZc4lPxyZCU90uwy/
3TmHB++wvNU77FnoK8flZ2a92xZM3uHpNt4Oudrsj2zE+7Nt+eSt88q37njr4eput7tblomFWj7t
Ho+ZvQx75/DXX0s95adnztVyU/y2ZRSH0xIFSNPx5mJzsSzW5vj+L3+eXjas+4l1OL4cNy/HU2Wz
KceXF4TIvtzy0Pvb7X673Xrb7aV9xdMfnIsdS/V8efk+1UvbudohaOwqS+46NxeOzd57hxvn4oKZ
HXZnlPxfdRBfSeAy3d+mk/SG0RcI+wUbxWadTss67+13nWRvKvvEtn1fdpiJHJdXeONxc7u5XfYC
2WJ/+OmWD+ztK8Rgw0+LPtvvt1f8ubtjju7BuXkX5xMrtRwkNurK2Wz270KyOxwObKN7wQpy3E6b
ZaKhvWMlWQPWceOyUhd8F6vydES+3d3J5TNf7+zZjV1d8RDfFILBSjAkc+Tp7O3RRdJYCpsp/CVb
zhl50j4aFqubAKVmflx/8JDoOl00wOblFHgcCA4ae/AuVrf8w/gs2nKeApv9P/zaAbhq/3J3u92v
wb65O6Nk8SPPyPfKep8BRZyGRcs+sb3Hu52zbAo/uCfXudjvOby7FwScs4sCQGlsPa/itG02O7b4
6O4WpeA+bbabzYu7P50QDyZzug1s+5GpbdhV5MY7cHCeOMQH+12T77f70/72bR/Yb7fLl36/P71E
9v1sfw/sPaqe6+V0y69vbywR6mnnXN2hj/nzZnfn3e1+IWgoAfsepTLadmBvOV2Pl1dXj1eHnfdt
f9j9vLtxvK1zg3ZwPO/OtV8vF4lC7u84VbZ3OFyi3w87tt9FuXH+OA37zS/+RNcyIqpmd0RNHy+c
nXeFZL6/8eGOv17O8Z17cfP05Lp3zs+v5VJbrpsvTui7tfj7CS0EoEpQOOj0o/3E6vTLkj5vN5y6
5fh57AgPe7GcoBt0L0//9RNI76HUrx5hddVnranE2SITpz3n0/m120c2O7ycRFTCiVlz8PmV88z/
bG4kTjevnjb37v3+9ug+FTzy1n66+L4ccMT7tLW399f98vDokVukyLnzUANeaXtXr7F9QPC44GTb
vUGFvlj2N+9qUTyuvXM9ZmkfFnV1RgWoH1aamBAlLnhDi2lmmnCyr0S/zs18KMtxsGd6xC7rMQGq
slHaM+mnP45CoJXSHZkx1rU7im9ESU58lVpGQAd0vdfdLhWkM57xn0YhnkZ8nCCRii/5Ua9kWddT
axICgJUDYUhP7HSRTXV5+7VofNRef60Y3hAIPhjwBApXJllk5jLIySCE0aUK2Av0CFd6lQxuBLzB
mTDN8sD/ksG/hqKgXaNlhjyGuK5EooUVGBQTHiJRqi3lLQNkPznkDRVk10MFXeYmieZMvgV4N/ox
R1B+nKnSXrfMvEsHRa/EoiR4tjHdP66oqsK4ZEzsWxjX9x395SC2KtvZT3YwZey0on7pouGlk2Bt
VP27XOueRuodJwKNVZvsoUM6lxr7wxbTG0PgQ16y8fSufHygSprkcAJqBBgeXdgn7NIlYcnu7ust
PjfKatpZ3w3UkYJVUBWtYStSoXgJDERnPKI/j2ItOWaCVDhpH+dSA2ri5yni2s1BuJGtUdiUMuii
/x9zWbKieNbq55YvC16tFLBdtrCI4xcwcZoroRf0M4fiD5JKQIVg/Xu1hGGuVozK2qDsMzB1kkii
GjzDTaLzVwqItQXtpViC4yV3ZXlQ+rj/9vUE/zS0KS+Mxzi7wCquRAJgnVwaMjZLIRV7HCVteIUJ
S9gD9KNdZ+AIA5ar69f0g53rBPm8gTRIEl0HLI6gJgBRHzdQGCggEuoYxDZTrY5xkhe70GrO1fR8
np9JnRlVSlTTMcG1VgvFqtfFMptsQBlu8axfe9W892f90IPZB0p/uzPU+oxJtIrUcu6Xaiywokiq
L5n8lV1In/lAkiWfwB0BqurJKqGC2ZWSEukOpAJl6Epm1AEXN/iG8Pb1dn70NRadZ0rUXVDCTH2P
oq+j7FRJh5aVMLSp03imjH7sFWVYebBb0tTa1ufyTH+aqorUSBIhd1KCK2cAMhs56iwQEP2lfVUC
7/gxDQJ/Q+9fDLSFUe7ywox2X0/y8x2yFJ3RfUeNCR7yOhYSQm0NLA6I2kBYCk4iFoILqU67Ceah
O6Nl/jSUTtHxEiymrG/dRAQ07wxfN7CCYEUPMrpbTETPt6I820jxLOlnZvbpTNBbQ3MgaSDFJO20
Lu8XRpBzTI1OW20EuU2oQTQtE6hy/+b6LZ2SDLEUfCCd6/JzJQV1wYRQygF1o3QlNXmLDal1syrt
z4z0aT7vPZkaw0DDh3pbXv/NEg3nKRRBpIycYKq6PbBxmUNDdu5+PZ9PQs8oio70ERyjN2IdarV8
nKYZFFWgnjOz8XBG4txN9VD7CaaBCZpvGatn5OLzxMhiAfzEFnGb8uPHiYEj38dGBUaNlTSaV4U9
GB6+Pm+/ntj6dGE2cKqo1lTJaHHGVqeLDnwJlk8KtTvfF28BNQOQDAsClmP0tWUpt4JsnLECPw1J
un2562Aup4pLWbd5pFA8j0pDP3fU1JI7wlijOVbRCtcSWJony2wXhOKp9b6eqLwKYHOaiW9ib/x1
qKk5+bieo96EgCLA/SlvqfS0ITzzpCtw8VxI4hzNozbJvqjtAxxD9vT49djr+rlPY69MUqy3Tq+W
sUv35SF3oWCzfx6uX8+MsnzL79boeoar606JakmNl1GOlfc9ce7ftO3rw905Qu6Pvrj+aS6rA5eO
Q9eLCaO0m8junMErtspRds8l7FY+/+dxFr3528HGvSutMGac3sWqZb8i73G2f3y7Cu3rxn3FKrND
Oz6jTd4Lfr9aw9V5yJq8MQAab+zKA2vTIUvkwEjomK7uvm6fG/cbqIRndIu07MtXYy4H5reZ0u6V
TlL0PiZdQQ6YUfYDoOin2TG+gbO+PyMm54ZbKRYFHDA5XYabnO/zRtxCtOk1m/Aq2vt2uu3OmLfr
xNEneVk5sIkKOAO4Bcs+hk7Gv6oNkDgh8vLMOv5Br/x+wK2VnWkacWPmi/ib2lPn7yKIEUoozrU8
AYPsXGXZOfG0VuokNgVZA2n0r2mlJ0iZXGMD4avzLXIjlzDYhEIR7V9n13N9Fa1O+bpmaQgyiIMq
Blbu5EPzUFxVB+W7f03ar57s8nW6zw/RSbnW7s+IzbnlXWmXoB0jvVj2EQBvF3AlpKbfcSE6vm04
pZd7gWs6pqOf0dufXNz1fFf6ZpLzJG0WcaXSaBPtJPc+cwi6+XbJ8hYb2T6nedYG2XrAleJRBZgy
Q4rqbCmHeab3adAt6u7QJ8bZvTyjsde2rTWGOfcvQw3OdyTJ/pHbh1/O3cPXW7cc6C/0y7p/Dry5
OBWWUeYNhJcOaPhO7pw7fecGWWmVMc3BbswZRL3xtxUQeA80+x78c9Jw5hZfG+Yk0lO1XuYi7FRn
cGiDt38YR+Nwzqn74/mm/IvukAUbQZdXSrlJzCwXFymoPNg1UV2Ka3HhqY51kTmQNt8013CYbOut
emmd09B/Eovfx16tJWiCU6oNjN26g6c/pJtwM2wmN9k0e3l3rlLhT+ea4g4F75VKHOpxPt4+MdQk
MUG4xq7h+xElUEYAJ1Wnty6v3Xi++VoU12dryS3QliVTb0k3J+0hHwfT20j2w1SdHUFplQ3omPBo
SHUEq+40n7kOFr3wu9QzFP1DlHXi5JgG/uPHoVJT1ke5hyvVB43oorDynAJ3JT1zva1XbxmFoI2K
AwI2CkUDH0dRpQmqpwawyxZUmBMw48ah7lO45ic5O8Vlln2jdVy6/turSHG2SoUWgQdqFVdTKwDE
qpsSdm4oxksPJH7UlNpmNxAUpedkcX3dMEF8OIlarXcPYR3Qg3+xni1DmBwj73PLAeOs+Qb0Lwia
tVYoyX0q9S0Q/5kBUwFB5EawQcbOrtN48h+0Nm8Luwbes99XmS7fUDtcwSpZR6VplyJMmV+vyyc7
m9o3Ed9WItRE3RXis9oNaNPy1jDg8paNRCtduQ6t2KkXcnZ3bHSfVhxd68d4A6d9/1qDS/sjaKzA
dCWqtOZNXCr6OVSjtV5cHokn0fDtl3rtdVGTAERnJErl6ECqlUAtocg29GPZc6NEAFANZW8eplLG
Ior68Yyy/HzYFDaNZgRrOW+UbX1cDbD7hWGiDdipW/OlolT3Wwv05Am89XNtSH8YSaY2TCeOQVQB
z//jSEGzkBxb8gyY8oIlF9LU7hZTDFY8RUNvX2/y53MNKI9sLTqZEk9Y/VZjGeKYFQCZOgaQh15b
jz9RWsEZH/Wz1FPDSvyCVAUBRE1cHetp7oegqBBsE+IM3QsKX7hTE5HmC6sFbnAPVwRoeX97YgtO
CC3uxPOpUFsZygUIg5T++B2AizA9VEIT7aK6ndyvR/lkjyOQoHNQwGUue8U1s1o/ypqUeO56xxdC
3x57E0KRLFDsNJiyQ9TNhWekfurJYqweqRdN37Rsks48xB/20KJ7bol5ERAmsrJ6hqGX83CKe+D8
YHAH8RJeiWISz4zyWSpVUTGoVlwakWk0WW1iMimJ0VIG7ERDmR9TtZHcHo7efdaN54qnPk9oKZul
dWbpSqNAbnVjy5PYpLPcQgY0R8EhLoR570PA53y9d591iUl5NV2qJFdo7F9nXYFXocV4MhvHEKLc
FUUgDlMQHHckpgTPzLQBSoCx6fe+0Pyz9v5//Bj/Z/BWXP91cTb//Z/8/qMAz3PpD1j9+t/H6Edd
NMWv9j+Xj/2ft3380H+fyrf8rq3f3trja7l+54cP8v3/HN99bV8//OLlbdRON91bPd2+NV3avg/C
ky7v/H998d/e3r/lfirf/usfP4oub5dvC6Ii/8c/X9r//K9/0IX72y4s3//PF69eMz539Tb828vb
a/qa//z0qbfXpv2vfwj03/wHiH0gYSwxauCZ2LfhbXkJ7LL/QDDw4E3qNMFFQW7yom5DPiVb/0E2
ZCn+py5ysYb+8W9N0b2/pMn/ASwXEACmaVjUIpJ+/9/z/7BT/9q5f8u77LqIoKZl0I/nAFwOLkIK
8pckxdKztjYXopQsGdC57bOoDePshMAjqw4Xu3Q3VtEAwUmd0mCGpdE+95U6wPcC4F/lGL6h1dTi
VvpPCC5LzPlYKx/iZhp/5pDsnWudWtVDLo+pU15K5Tlls0tD68rihiBPnemBVJ9RXnLqqlpnPS5F
2xc+HCUPtEAtqb6Qrj4A4eAakoQBaGKtF54LXeone1Tic300+nrlKHUz6egn+S4tmbl18h2apzRQ
zF7+PhUCKcAgKYxfkxWrsAIBO9EAUk59slMro3Vt5pkkLsDk4mMfR8lraEz+S7AA4ttGrJRXAlo/
oHNWmiEAMHVt3OWJEcFDNc3G0R/TJKE0PTDufdlPDz5k6SBocNO2divCE7OAVIVPw9xpgRsEQ5Z7
E1zhTzQQ5FcqtH1XE31wsIrGuchXzmJF/22imyGMb1J/yoZRO41+GX+b4Fi/koba3AtQ9WpuBCmC
4hqpnlxDKWr8CGut3geg3X9vu0F4kyE8O3aT5hMthdDxTgLO48aMxPh6hpEw2EjwieqXZlkr0Inp
Y/tYgAdbu5JYzoCJiwBq7knt9M/5oCQXMtr4toB9aHbSBgRub566mnArva7y5rcj+s8j8LvIL4fn
N+Of4nEMVowfgw0Eo4DI78cLJpRa06wVQfwu0gJyYyZKHjrVNIFgirdAqqWuiJfEQJ9ezpEiXc9a
As2aUpsgAQg1Ef7FiK2vDEgJbqZJAGh6CCNB9cQaaPUw0aq3UFaKluZFE3hV9sqQnbKX64MykO43
9E67mqZ+2Fewq759PbVVtBCNoeNyMDcaoKjVoBr/49TacexlGWifZyHMIEomhR+a8IwIxQvUGdAO
R3k93g1AFP+IdCPUnSGBJcvOunx80WisuNGLgA4SOKPa7ZknWxb1Xx4XT0a2ArOFKxAvj2tqdd9C
zlJ0I3RDL2OVld+KuAMQy9Ij8SntISu1gSWDFhxSheJmpjD/VqygrnPmYDRMSGxV4H8DWrjP4Xau
HPnlqXDQwOUAWoX/PmHnwbluFIJi5i9DqktXhZhYjU0fhgX4ekJPXqt2OvwOvraQbehC9NKrpXEV
mn3x2kpt47uxKsgP/M7zwWCmPqQ1rHt2Ojf9j0zL01MaiYA4iGoKHu+ZBV3clY8LunR4KtTdY1Og
hBYp/y0wnMmCJpOmq17MUhBec3K9t6GmF69NH8SJbWZ0RqrKrH3vNL1RFn7arLN7iNDIbkhmop57
nI9GzvtKgk4jL2AcbC54Ax8fh/oVWCErtcGXsMq70oK3yZ5yaKnswqzmb5KSlIHr92kHrYWkw0Qw
gslA41xhjj+LCEwxOzEG7bJLZCt1ShwS8cwTvl8RHxeMhL8us15cHxQarexKeNSUMJz84UW18vIm
lqTkEaJlMdpE8lDBRS7Ds7YRBWF2O9CeCrutS/2AFtIfwHnzD4M+Gz9m0Kx9ewC+ix7r2mjuYLMz
Th2ELs+9MkFiQQuif2F0/Zg6NWRmv4Bg7MdNODTCt7Gr+ue4MYzBFdt4vAw6s99A25KcAlUHeU/v
K+HRF1t2a2pgafH6sQx/WXkmnFS/bx4SJZtu/Z6O5XNn8/PeLWA/FlCqFiAG4Kp83LtBEnFDE3F+
8ccgTGyQlYcHK9aKE41R4XdzqP17iKqkF5needM2yc/tMxFKIbudDWk5MI1/V1FyVYM08f2MmH96
NqCc0GaUni1tP/K6YCttOtnM1cB/UVWoKWxZSgeC+CA8zdBniVyMhRln96ncjVdp3AoPhHIGzRk6
NQU/rdHaE/Q+83folvQ3EHrHc4Gklf2E3ONs4giKJhEyQldrJKhK90tAzYL81debad9ljdRBQzRn
12UZB7dyM3ff0bz0dwkQdJ3aQYpefDGwHgupGa6gb5iOqHJ6wmGDEztHuf96+f5q4Pxd6hesPMpA
6JrCWsHSW90IxkBlUmOk6uus5lReCbiX/oYoiEy+RQnqJ2tq/PbSmjOhpnYQH2aTA86UOuNYdtre
hJe38YQyFudt6ZcwQ/SxSr+hjqlQXkQifFMbEU7o0omg0Sgcf+qamZPTtHdEttS30oQBOTWTDMg+
INqfsqyM79OwjKCbkM3xR59oi71kQku2n3t1jqBQC0xr05ZGC5NfR/a310QY2gTI63/2MYj0uHQJ
oPiFPlxYeZGklxANSoeSa5FwrCU2nTdLNd1ho5Io0U08QgxltyWsTPKkFPtZH4qfqPLCfIK0Ls49
DBMJYt6khX+x1JMZiJQoEHfqKOaiC5tpdtFh36LDhwzyt1CehT1aFdoNEP3lhYVL9wMHsMwaftBq
Ih5LVZgMXwAxTIfgQfdN16dGXDxm07zgUgGkTrfKuDqaRl1NF7SR+sNlnXFdb+VGH1XgzEMt26pC
0spOI3fdz8BPrRs6qgA7nqvB2gVBlgruFBkT5On5gJxXujLdxFYr3bcj8T+76ivYbkfqSnxAYLPy
FlaY+nbiALWXoa4Xt9B21Q8V3JxPmFdztmsGTbqSsjpQsXYClCG0SjEAkth2IuZDWu3juZATNxhl
5TWGyibwhiFM37pMrjLiOmMKIolS5gdB9f07NIOGyTNrxtNEK1zmwjCkt5tWNqN9EOrzA5IgVC4A
9qa07cXcvG4CLXuSDEF6Jn4fxAAgGfn3PPDHH12XTYUzw3H7UgdVcif6hQ7DCVREIXwjEGnbaUit
imPAYwPFWwA4z67KCsmEci4wWJpW73aQObfqsW0D9ZRLMNOCcNeDqT9GVX4zgLL6Ux7hnbNpjJOm
5zivEIhyKAdUuBhqFSCz6D5M3vyxRmVHzix2/k8V0/xSpSjhUpnzIgAbUodmFchdtOCsWJQfwTfd
/TJyP4C9NcsKbl/IcxeuBzP/PgDncQSZFwL0JvDV3ul5H/S6pnTqU6s8jpAWG7YJYoTvyHEbHpq2
s3w3s4wkfIZKrbEOnQFpyEZWa6qfajUwH9t6yGFSzS3jMeoa4SakbAX6PqnMr4Vcbq40sZ+lu0wK
A86yzinPsMJ7HAd9nG4Xkr/rWq6tZz8Viss6rEwoNYZx6qEvwXu0CymsA6o+DMJcaqgpL4M6JW95
ISSQjNf+Qtw9iPmuNqo2OBQNDYOH3IjCF3muOnMfW0I0n7Re6qKNOJKNxeZUU+WukYLgqcxHuJSM
YULCLW0GpEeC5EK34casLtI0UtGtc/ow5Kpy21Ps9YvIcZhT+oJ8RGjPKwnKttiDw3C6EyZIcbAq
ouj71Ao0nLcgbtyXY1wfNAxuIsuh3rlqojXw1xCYeaaeTbwRtUB47eBbepamoU9o/PSbE2qwpfCD
AqYXoSrK21Q35ghWACDi4gi0N9uHiax0aFaXWFuTbZ60vn5VpDj4XqPSL2oIzRMShbl8mWURWPWU
D/DlhuybF8YQzw+gUyULgv2YCRwiudrByZn/nOrQ0HclKGODI1olD+pbvvxctaYI6VqBGe+mXVSe
aC1TDYc4aEipq9LKFvycgZq4CWx8d4GqptdVNYB8yPVJHM0UGhKWcin2F2OqB091Byu4LcY+nCNK
IUjjJcY48T2/6ApugrIyr2hNLFsnh834Fbar6DvkEFnlaguZlhNUUwPd/KxJNUWFEmDBrTS3j9D2
SJE31EME0BW4YjDDz9VjDlv3VQDjPGBXDaGNxe1o9uhWkPiMpGt1jGvZfARHqXgA20O8NJvQuNKA
X4XPqYEIOY5EofJm6L1VG6SrgCsGArcjzLnwrtSGz0ME4Dwd8X6D25ZtDR2o2QChjydrhOxttPTY
CUAeNJ1MbfVr2Vw0R0Q87icC1R7EQNTeBnmMvimZBD7F5OfGq2k01gP0Djr80p2R3XONWs+QVXUP
8hDqtyV5uJc6xPD1goAe6I0eTaJ505V5LbKbQ/+UNVGXwgGkg+eqZySckLhoIhgRJ1ykNXBHt1Dc
j8+zGFqnigsMcr7CUp77Wovh9kp1tLVU6bAhgUhTO1GnqLD/6E37oPhWM20jsc6/BWMwDBDdyygt
U8yDX2KhqvcFKaDCrgK5u2/lOOM6h0yNLN4kZofKUvLcq1X1tkrU1gmzINrIc50dpFJU4VQUA/mH
FYsghCxYiifdF8ZfQ1M+aWNzUGJrFLnuksHLVC08Wo3OODCf5ZcJ0NXfY5A+Hrlo63GH0yPmniK3
woKdEtwVRJNFcNE0Yy8VYUQuOKj1TUGhqOpMM6TAthDJBDOSfLboWAeo8U1VZy0lmlLXJ6sP8F8M
AIc6LxjysvesRsJNC+XsroAJ+arPs173YGSi31hsjNtoSIxTzO7GjtH6RuyRBJTvaiXDOqxxx2/F
vtDvmXY6u7AONhizxZw/wB47H2m3VffdVA3ilRlmWrjBr4amFzzwyE3RL5Fb+xW+PsTHoUMVMWpG
i33Wrsdt3IldGN0Yat8pHufWupulQaWeTYmbQ5LMY+bUs99xa+IpXoIVBj1jYKDTKiEwLqdwMO+7
XIc6zZqT6cG3UgB0x7kW7/Vc059mGR46YSgSQGLIk8H7Gyod7JpSbgaPRgdU0s3i6arX49BGCuwy
YSkkLlrA1DnT0O3aZq9roSPKvn6fxYUCSfVEYZzti8MMhq4Ayd6NJhXprq0MK7sEQ7I4pFMZE88Q
R0PdQ+AHj8Q4ZCU090ZBWKkWdT+7V6NZYWpzVfW9bo9TrfuPSp0W/THCAMW7GvhCu6QKr3dCaW5e
oTOwoEwRFajqs6oto32Zqb3yq+2qSXtI4gRC9NYo20crJEp6UXehIW2CqLFmaJgyeKuIaabxaarz
rOaOCkrNM2tfvlJA9lR/jPSh7ztN6Y9aOtTyoSOfA8Yt5nhNgLCrVU8vk+DUoF7lPZw2skdIRn7o
x7mAdckiSVh2Elwh0cJqC+OTZDyj8RI4NJH4eNfK41S4QR4q427IwuC2MeMCkDkrTrhbqMy0S6il
imVti/7OJIfuH4p5MlpkvCqMPSSaiupRQ01yNuWevoy1gGU1g7LJL6ykLdN9C82q7BJuEF6QifKo
kmoip2vRu+LEVscCyHWcj9s+l5Vyq8BIoThN0NbilnroYR8LSqpuk8bXrue8Ni23AkKs21EaxEpX
0RQMF01TGJCqtgSMnLrJ6+BC0DryLF3bC3dQ0WqzF1FrCRxkqGbBphaNYiHz0SC8goTGqnZQoDfB
vsLAVT2fu0bbxkQcGgdwl1S3pXLyn8xgmF5T04xBtazrWASGkJCqchXGVRJtWwi/84NWV2V0kxRS
UG58CVf8grhzdSraeCIuKWWQbARVgINkRs9TFLaRTZ1AcpHBpPtkFK3koaYmy5sCAwBS/Htos2u/
zBYy27nbEcomtBqLPkTCqpaYjyTk9TuiI8IpDrIocuH3UX6pVps8+6ESKzb4Z92hhU/rGnSwHMfM
gnfSaeEYuiiTDG5vAU4+ME+TxNhmk9g+WE0wPDUN6c+9GtbdhH0/ShoOQzfAklNwvzilUI7bgWgj
1+vghzAxSfpjQ8Q8gUaH6hvwkPX8WYu6UbqN9aZPj5YWmrKL/FQ/5lCrv+NjVuWmEKX51lemMfb+
vYnB7yRL178QbhwTx5KqPIMcCegZ+9+TCj5GUS/6F6HNgoNQZr/o4GJ9G6G+/vcSAu+wbDSignoI
h9PoK77XDMVouTN8UmeCkvLHfCmYz+Q3oMEgyAZglwb0ycfwgqVA+FvVrfUiwki3UzorupSscdrV
LTw1eikLB7J0ql12s7qpDY1q+sYov6kwfe4kQmm7NA1Fd6h8eVNr5bjBpQy8Cl7KY4Ma4xZvmgtZ
KA0vD6SJnG9duaKU15tmYcQV0sp8nGDdOxNNWlUML5MC7QTgOADU4YMhNPFxUrPVEyvkBn6dY7jb
5DkGcEcqjfkRUtWstoOg6l6KNggegr6JHtKurp40eNxTgsVT8yr1sb5D+3Tf9dIarmvyuz96fwmI
UZUYc+uY3Y9aymNmi0P97eugwDuKyb9iAu/PTtkG8HCkLWicWYcO476lMSQx8tfKYBC36tK+c8pQ
gWA87ilKoXSGhI4o0nAwWj5h2KmWINtLrOw2oTvo1YTy/IZmFpBloCjtb4vMmI8QgPipbcYj1DRJ
r3X7Xh76x1JtA9yiuhS55vxcTGhVlAUvmRcOwEq2Joo9hUI+EFocRBtVFD1Qu5HP3Jel1doYu/03
KxrwCVpTn1+EievY5q7UL8IkKh9qfHFQh8c66hyrHoprCGXx7IBmah4Ae27+F3vnsSQ3kq3pd5k9
aqDFFkCIjNRMxeQGlorQ0h1wAE8/H8jqbpJdt3lrd2dsylhlJLMyIwKAu5/zn180Ed62hLPWTc78
08sgDd+6ylNm5ApNpKEzue2Vny+Ju/PVVJGN16zEJBUNgUUz45IbmQTGiz4l+L7hLmJNIcln5oVH
AXHPUsb0VK/M/k3l/njpTJlzveKPWUabE+rlpivCrsZc5CWGP8N74lXy8zDkyeU8LuTLFaW3ilji
eVMdSCifPshlpukCQnGHPR5Ecmez/0CjLhrnwnMEmVvJpMmHbHQc9IupI44EsQRveSqCvdWV05Pf
NvmVay4MhgacDF+G1VJFNJUsJG/Etr4a1TqzwTmr/M1MxfgZpuOR2uzkILAwn9MNSFzb139Ao6XZ
dI0cp/rF58a+17PMnnG4be6scTTfaMQzwmGkn12LyqcHJT1X34OqTNds5eunii79tk4840Ll+MXF
//lx/ybF+/Fxx4IOSQG+bZsbIhqaX2aH1M5a4paJ/eLLJm13LR//IcFzON2TVEuSnCca99CzLp+7
vrJugSzMI7GMlHmt4YxHJZPxvFtSVDjDapscvGbgHzQ4Pdf9yMggbO1OnIEHuM8zhsNYtmSWBJHs
p3vCh4OD07vM3Yq2olxjZ9NadCIBUYsq69vT0FTLzQZHHUDXBy+e+lz4pDzm8zPhL5QQJWEGV4ve
DSLK0qmIB5FSq2aSbOJQ0gL3xGg7jRESzDFdBVluPpo2lpxR4U3DvZfpYxWvFpnE/jCKK4toqush
S6s6HnwqaqysqTOI6srLq4WyB6YaH+Zs1e1ZoGCR0to8dI0OFMGRtx39WUkzytZxVEy7H1uV/1bw
9M2k/Ke7ZbOtfjO9wQsbGsovG6swg3EtiKp+sQOF5HG0sxM78bDGDojSk+oX/2oyGDFHhTmWToxk
L7d2nF3VBWQzF1jemN17yIXTdFznSfUhsuj5pi4M/9nhu+8N6SR+2Dic2PtmGe2HMQ/KB9duy9MI
0kLlhyT1obVopkNvkcsn8rbHo2MVTPVxid/nPgEu3ZiaSIkIfz3KoBrlTncr/U1SCswxaYm9dU8P
XJOp03WKuOXZL3bFMJK17nazcelr6zyEJUK6+m3kY37Yc2191RSe5tE0Op6KKm9WRxO8c45IRRVd
WAbmpCLqLve8nYz8xhG5U+1Wc85uUGtal73IjM94h8tzqBvNp64PlisHNAFQAg/Uj7YAx9LdtOQR
n9mrdCqLyxzl2s2wdPZ56ZEhjBmZ7T0pPPkoXOlOL/LGaqioEId+5HMyvQMxNM/jQjhaqAlmIOHS
CQq9id7sHM/W4sNaB3/djwQ0Grs187ouSjEFHPZDYy7eoVlqijJr7v3lnvpRreEyd0Ma0Sg6yYVT
OuP1VCbKCntntu7XOnFom71cmtfJlpJ6Kx3m8BescjgW+5QSUaRRKaTXHEbiqDoCxFtyZ45J5QQf
Zj0oqDZGO7i7qtD0Zx4SNmPm6dPJLsf50CZzMTPInRt3h9dcfY2JaHEvvHpcolmUw61nTOVDns3F
TefNuoEfMpcjXmdDVnu4NY6I7Coh39uflVlE9EdGeU4Q9nS1ogbdqsqJVmJd7Lk/NEbrVwdCCA3/
MDKRtkkYTv1nFTgY6JFjtxa4kfsthPWl6auYecZ0rXfSPfc0kMWTmeMwdcraxqyeajvoq9AYs6re
d4VBRiYJ1eRpY9qMHhGCnbjOnLSrwrLNRyDIoM1fhemDW+WKRMod05PsCgAgeDNdlV1Ae/SOK9kA
1h4WgH/ZBfhmH8rCzsqDTc4inPA08I6jTJMbHHiBsCZbJhiq271IzsggDPRDsmSaiAiaLqbdQtjm
spvbgTH6mHaFIsPcc1MwfNfPiegM+legi/JeXyd33ecDMEopFxpYMyEXfG/SiD/waK3zsShT+CWd
lVbnciJ8Fpii5VzX3DrZK6HIl+T5B/oe1pIAaMlufjGgcC7PO0WT4UrPvAMLJxnW0mbmb6IP7sg9
ba/WyZBu7Fqpf79ZsIFxGKn5ySUdkTRQkU/0j6W8Ted+uPONzDsZYqvlx7brizCXbrCGwnfaLErn
YSCUmlbgSqdvAM2ozPoyKTOL8smwTrquPLmf2CJi3ud4SuWq8DMm3vyWHWyCHZ7b02ezzFoHmJd3
M1fA+tuKWi+yLu1mWvcSccFstfXVyqwhPSTuVGNTPKjqqppW745cZPMyL+bSuvMgPZ6Dlaz6LlsA
eUBk51xtqtTuKZhXte4qTorzfnXaLgyw6HvP9XFSu8qd/DmSZl9CJalWdW3MORg7vJZTxTw7j7y2
0vNjMifqJW2Ud1WY0kVNzwgxlkjC2WLtNle7NNk4v2VKmjPbQSU/ICjIs6EIYAdZffuSzV39iMFX
s1ksCuGDP1QD+e/zGgQhiH5xn25WDBFnH1w8OWdv4+zW+zkt8Val81KXo5tiX18FDROirJgPRD9q
Hy4Hb76rgwFl82z4xRfEnvWj19pOt8U1pDRQ3VA2t3lH6DMDm6S+nYxq/CyHVu4y4jk/LTmkGdxb
Zfq4rHN72fR07PE8JPhA+j0Qyk4vtaU5M0av//B4qsY4gypYRJsFTvDEnp5bV6ovav1QJ6DSYcX8
t76xtWEGvpAM1/aJD3HzcpwyV4sqLUnYPImEb6NSC5Z6nzVKmSCCWlcdLVghzoXWuOa80V/au6ns
ZvNZGdksGZz0gcpgAi9esbeESK5IMazsMA2c8VMvl81R2pPqVtQNDyZEbOtOZ+Kt9qaV9RqPuVFN
J2tk7+/TxHsBbs4vWgHOF+ZJYFk7RmQWycWOdOuozzSiWAAyxGkwKGuJVZIFvbwdZDfWaHT1rUl8
W/IBJ4sOU7APjvtlzb3mjNNjzV8ZCuOQCz2qeHAscpjZ3JtJHfu0nM24LJX9ZRy9Ob9OvbK670y9
ahH/DlUWa6sovrqFsIOrQWk2wlOD+caeUp+htxqb7sqZStP+3BVl+djDaSv2LqHueZRB468iiUuu
HolOc6EZJSsJ4lKHtKNzCLsP9KY9bMg58ZZLVSrDvKq9QSvPUkquJTZYNzkQYM0lTXyR4AhiZfhM
9pb/AJdypvAY3b3FogD3KpwpDXUtT8f97CejBqg8OEwt7LZz8FAYm3vNt/o7I1/WT0JfRsC81OuN
HRBJUp400lrLsPbnsQ0RTJYb1pRrc1hLVb15nmTkgkmIeROUufNsNYHFosFfoMMv12QC0NLyL6E3
JXUHl9oJPinfZHzii7W7w5m4/USGlKSQbLzl0VVLfZd7Cehx31hWGXd+6Xo7XeTliVukX7RkUDv4
rChGmak5NdZ+zLa0XN/MVvdp8pKUfralzbGrtTpmBHefunzNzd3kZHn21CV6YB9ISRuJfM7crnvq
6K0eio3cFXk9q3mXFKsq44Fx8Q0Y4/AO854TTJUOAx5mb9nncfLzBzY/N2e4nxXGpdFh/m8twrh1
yBxI2B5t+2ta5nLCPVirToVW52+6npX4Z0Le4RYsoAd6w9gU+gWkgHBUkn2DAKgV7DLnYMX/wyoj
XKeDfZCbvYIJ6+H8AOTUf3EllH/0awhb8FtswQ3WZjJD9AxaH7J1pw/eOBfPnV4ZDyjU3UfZmL08
L6HQXVqallQHR2mLCEmFdfOdA44vIzsoe30jfcmrSna9FaeyW68ChrWPldMzCBCFJmOdx6Ejpt7I
nH0OwqDtKTSmU4YJIt2SWc4ybMim5rxXRfEQ1I5/yMHytV3gz+A1RI1cWLTyjzwbzD65le1lpy1L
Ca+qRj6A02t277dqvEv1bLl0Zi/XQ+VpxbxbxGDfro1aHuelecJfRMWBvxgcgY2v7NDSx86LlQrU
J21WzqehwWOIMQ+hJ2ExTO2lrCUREYk9cJlBi/lrZpL5vQ595JALF/pn2yXLB8z/2t3XqrL9O3zO
hxwfiHKKh6Itr5pqtM7RCmfrzhwtyb0G89ivpGe/N9bi/s63+5vU/6e2AoUFzCRIj1s0C5SpnxtU
y+kpqYLEeNf1Vn8tdWUc8GtRO8Mbu7MqFf3RR3x0ZRdlF21L4LEvA3kg3mg4GVlpHorJ4/QCjKmA
Q2wtzsSo9qtc5p1e1PPFqlNpFl3dWviJGO1eTShLGUY7jFuMNqapH7dpQLVzXYyGpMj6eB5zwNoO
FpkjenkCbeh2MI/sWHWOefzPPfC/YXAECoHAIVnDdgHHCusX+t3q4QFS91byWhZpYO2SMU1vhICH
tC+IjfroSjV8hpXsfLZYTIonrm+quDEq4xOTDQ09Z2BPl0nNxC5O/LnQ90mp630kF6O/1XuvzMOW
XLfrxPaz24K2mGOsLr9q2ES9ykqXN00u9NOGOYk9I3TzO4Pp/xPQ/9emuPvf/+B3/xv//DC+vH+Q
vNIByX7ns2+k9e17/mSfu8YfUMhNyMlIKsg93miX39nnGl/a1DjQq/Dot1026n/Szw33DwbWsCHt
b6wwvu2f9HMDzjqGEwgz4Dr5eCX/Lfb51sv/a1E6CFpAjVDG4du7JSz86lAFqdsNFmtCf1UbT8lg
rmApMmdeJWaoNr/DbL8pvH59ORsKE90/qicGDT/vAQOBaG1dmpLxne2G+EiDsZn031/SehlPK6Nm
FeZ+AdhIXEz23o4EFh7hLxtnerlyrlhev1zg797dOX71qPl+/VjVuku3V+iwjhzkbKNU731RNExq
BptsW6Y2B620qzOHoejBSx19XyW9b9Kx5ad1SZtThUrjnrOLbnmWaOgCTo1wrvWzhYoUzYiTyBFm
gdfvU3fJUiyWly5gzjGVt9il+SVN3lTc/vAU3Xy/JD9SpL/ZLv16pVAD2MD2+jdu7M9XijJ1BoTd
rhTkny/NAGXXVdgy7FxNtyITCksXuvMEo3hptC/8zt6oKFXCgKsBBQnLItug3sKKG7pn4pFKF0+U
QLTpA5ukD3cjz0UkqxxZ+tqsBoVnz3meF9NIRh5N2g6Cl/Eupqko9uMYuCeK7OWM/CjgXtm4x1mX
HPcWc4ePtJ8qejdXHe0MbRJb3faTLNF+EKFwP7lNKqNJg5WTANf/Blv8pt355UJ5yDGYbWzCG0v/
Ba1a16HqyOITMSmt4HZ254alqzdnnZiMcy31/SlcjKK7cHqhHQzlhqjsnHCW1g5MoNQjqXTnwKHN
7FjQrcLCfNTKOj2Q7fM7n/aN6ffLWyXPCaIiWQ9Aa98kFj9AtFXqqa40Kxk3TVIwU/aTo/KbObZI
N40dTfoHKGnDviqH6TdOeL+qN7Z1vkVFwVUGKNY5gX5+nIqi7/m0kBrKFHReOAOslBl/lyq1RaSM
cTh69VTs2TAAiNY0OZFKbUZOC3SA+3q7+83T/VcXAjMloiQQCsIb/fndyMpZod2mMl4BOHeOlliQ
eIT3u0dj201+vt5soLyIC3mVLe7X+ECHhtAzSfSLK3vpL8y26s5SxnMqyhylwiRT9S1SSMfcwTn2
X0azUFCBbP0uMf1k1wmt+1jLcvpk2P54XjCFgvAGS+xSMUr6nU/Sv+/DrBRk7KRVkw5ufEP3f3g0
ynrUs7QwBCl8XbdP08uq98SZGtYjDh1/UsX/1mH9f50ObDtL/utz+CKX2fjS5C8/HsPfFMbfz2HT
5dTE6orDdnNz/6bn+n4Mm/ofgYOok6B5AyYQtu//PIUd9w/UuZB/uR+mgysfZ/efIjDH+mNTlBM5
B1vq24/7R4nw5+b+XZ331xKwb6Xvvx5UqmE84jiGORGx82VG+wtF2E42JK1DEe2RkRbEXUMjSz9l
my+aD+87butpecI3brof5vlLpYsk0un2y/2ar5WxW8DJRFw6sj6fRFF3u1Ug+Cb5R/O1HSJ72ezG
vJ+CmyYtFnE+z4a2MMZw58cfLvlfHFqWtxWxP34Qe1OJbUoTy4Pnz/Dg54XtC9/yVm2YYletWXBc
YbKOB3/N7PXUq02GBN6Qv+ewHM+9Wu8/8o6hNVQ2BZKcdzlb0+DlwLOds/ZZPDFKfCApO79xE7u2
orUdq/MZNXURyzmVnzDvyx2aflQsZ7Oz+OW+t2po1dQFVXrUPHeG0GfKpQ+VrmtwEBQWh+HSt4wZ
R6WfSDQBcvCFKkAph0LR8SPeerSXfPbCQOjVAL+u35QvrazeOphI006l3lzFWbUkSaT0lj1hoC/u
w2KGBR6uqVtgVqX8jdxG1D0Ub83CtGHadqcIszqydfMh7W4YUMFuDaABDCGcRDKSYaEyKim5yRez
J/1b16/yjUBf6+OuFIDF0dQKwTlL9LA4ukGqqf2IMuCiga/jnyBEJ93BECbSLterunc/9/oTUhDn
vBh8PDEoiYazCn7kc+EVg81Jn1pcJGToQ+hnRuNFgNLrsR/G9NlZlbwhKNca9xUw1RTXHKNX/uqN
RqiPjcpiU1s1FzAbrlrY1QkB6dqSjmnoJkZxXeeT5QNDNut7AhtAhnWmrK99SRgkH6JS90CAE1ic
lZkfqdkXWZSVtKZy0YorI5OFed3OUDZ75dIK11XLClC8440tT0/vFZAWHdhS96WVWuoT8LZkWi3q
BSSid8Q1WgoG14ZavSxsrcm0YiYPDpRGxzCiLGn9NvYZgKKPG2znkUGz/5arZHFh+U3BfOZiBdBG
1DVTE/MzzC9e3cyUhUO2pLsA+db12mRKxlqjF30M7cC3Lzg/guAwV8U0nPdDsX5V3bxNGRLIrRGa
plbseQR1uNICP8HQnlT2ojqyMnYW/pjPiwtsH2K8AdWpmco22aVGp9JYFY59Z8rpgP8DgzWtXEwz
ZjAFrcVKKmiREBeXdq8vSU+4ar5UZzx4ICFqKKlp7FEvoyonRyci5ls9kRA/qB36ufGGNAvRRtok
IYwyl/tkWGDU95Ypis9YlHkuRfiMTIe6jjZAgzsTQqocKQiaxs3OFm3WETG1XfdV60fjbdQy2UVr
1izHumt9/5CufvW1cZi7117Z3rvmxJxoTCbWQWCiZWf1nuvJoF5hbrknp7aL9ZD6bYL00n+WCG/F
cUUodL/InrucaTx2qu3kW9XpXXAWwL5eWdjaJE5mV7h6LPQuGXae1xivy1hMxkETvf85GMdJHjPY
6XkYdF2tYP1MVg5Ja/Z2UpQInIoka73IcBLMMUct8TCqnQxrOcNxxTLCXvQzu5OheV8RQRvF2cT1
jv3MbfP9qHkQn4Qz+n6M7rBdQo1Nu4kyGDFg320vvHANUpHA86zEK5wEAb02bazQqvTklE5NXx4I
jQLigokmW0YFaYp0nEPqXmolqxgIZhxjz0y1FB4eFuuhqbzltWRwDqhHcVrACEhvW8sQ5HbxemWk
REtb0DkS6wVmRTb0W42HJl79QT6V7KlBVJo5XMgsGecm0hx4zjuZT8o617263ol8Dk4pf07CzE3K
p3wBWNu7c8WIekY26EARqtJPWSCLKYJJPlMdAjHCmNMXqF+ZI6lr7T5Icqj9CZpNuASjCbo/M9yk
gM+NmzQx6FQyOAoNtsy4K+3dsivWuEHVikMXmr98HzgyvcqHtZdHbYATHo6e8gi8omcByB0q9WKa
A8iaJSC9N1XpvptjYIMDTdU0Xbjs5PU7Ig601Cxul8F8Ik1ezGKeXA1msJ40La8yIEC3tuPObJbz
FPi1jpWvzy+lXxqX+Sw7KNaJst+I+DHBVnyMGJYkYK9q4TsBtwXSvAtyV56rvloessViOlIK0dyi
0fevPRCrWzOZxdfBb81X6sZ52Jel5Vghq7eUTB3RBIUiQG3HCiMTMJSJdIddxY6N6lZl6XVRe5wR
rXIaSFo8XTARktRAzyvFC8y4Er7VSEOHHGzJLSi1nVyiXHryIbe9IghnwdQqEpPnLMcEUZ3Oj8rH
fu8vk/zSZ3oxEjlXtEVogu7Pu0Q55VtGBzHH0NcZXcJUTIrY7yv7Pk8W/m8cVrFDkcyfcZJlfdy4
Vj3rdOoa0o0e8cASaaYcrZBShpFFyiMWe0oJGcGWR5Q0kUqHj/HQBjdqkPKeFjujF5IquVmGHuZV
aWWVGcGiG/zvDcffqnj/H/VH2MyF/0NdPM4f9Ws7DunPhTHf9L0wBmgy8a2HSkaBS77QlnP0vTB2
/gB+wBiHf0zyMamM/1UY65gjUBl7lMAYHNNa/rMwtgNqZpefFeB/RCdDCfg3KmO6n18qSoNMSRvI
lKIdB3f8UH+uKJfOIbV3TO3QFBJF9zhDMKyJjA3aanjrmX9Hc6fqY1bUxu0SJF1ESJ61K4CE48yo
N+7Vyr6WUOflg28eXFxqHwOzenXEKg8Qw1UM4G0xHpIvee2+kNTy2A7288YSz3rL2/tO/tUy3Xt9
aVToZhUR0Fknof5aXSSbC5k5wQkd2CdP899tm9xtYXf9GbGlcK2zzItdnyMEwwTtvAk2YViWvPYz
YlVpDPAc1iy/m1W+RF3KAltT3buURgIF1l2auEkpdKbaHHHcaEs+JyyUpRHr3k8NHR1KbV/rjH+O
iavmC7h3uK1looiFbA6etTz4DQ4H9SRPpVneZonFrJ7jBuTHmfpDAf3wNGpByrTMc6N6NL7QI92a
22SXo+nNy+bqFMgKmZBod7ORnPsZjJkEv4V909avTq6sQw7QFEFb7gmQDxDlCigF+orsjpsDt7Cb
BCV7OkYtafZ8JP9FScTck8plXLiZPM1znZ4L3I86AQtl9gbzlbDmGYAbEurRhkJynhWQCyq9NcNU
eQ+NXk1ho9ULfD6pRQwuIX5YZhkZGjzupVrPcF+EwiaMfUXdfqVavHGkX9BcLAsTFrP5lNmzE4oV
vKhrEGeZuXlZOaLgjQ4GpXzmhv0s6sjphkdrMT3olYvPf+QY5kH/YCE5QTaxLJE+Oo/u2N7DTMRX
0UHWWmXTI3uw3JcGsx4ljIgicLyCWAEDSpK2zpXuoKYtRphryxEObRraSZ2G8EeeJAlusW326LEY
lC9iukT5LsMWwtdOH+Ag5h2JyEwHne0dFH71knQJR4YBriXtsODYjPo+g12RVLFIzFd9Sd3d2Bdc
va7dd7b+PLqMl0swXQOtY8xOAFumXOHJLky5AuN1mOg3qma91tLmYfXdfbl1N/jPSfCip6rXkr1M
3Blnb0yp5WSKiLnFEA1mY+5qaxzuVacffQvnesDd91Q5nF2NenKFDQzb6tpZJjAHqfxC7IJhfKYb
vO+yOblztB6nyrSwGMRlByYobrzY5skU/tHAGCDUks49Q3RlMt+tc2Oft/SzqDJonLDTOdMbA3pr
PjxvGluE4RsrCkHSsRhRZw5yOunTOB8naZ1tAtAjaPehcxpM9nm+nnQ5vEpXL2Ojace43W5CmjGy
d7Uentnkf9HH9M2f+oeJxjKc3XSJfUQ1keA9wdZag4Mxtm6UebzPaqquOjwjoxUOPqF/3nk5GgEk
3G69mDGhOInGpM5hUhCj7A7gYSEba1EjsyfQAfnc12w29dhwy6fBZ+ie49YRe0LdWU7xnEPykGuH
y7Q5WQc0jlWcZLDXJ4Oqn73RPNioCaLW8dcoqPGjjgli9fe+Jq+g7u0WGH+RXH3kJ01nHSG65/se
41eULzolCXYEnxZPOPde0/hghKqKR5CFKVzZ/WPDIAnEkmdAggNLjSFrUWVraJYCYGHKb3XTOjcb
xa6i5UbUvNjwhz71aXWWWJ0ZaZU3xEm9Qg9bdS9UjGSDdHkdElUeNPKw/QhB23uW5vDOOv7NvYcg
KDaBG2wLMwXRxvbqYWy8VybuF9WEBqRvUzdsi97aJ0n/VCnGnTSlWLYE6a7u9dc15S5XnttHoiqS
PRPwuELkx4RsXM4LT3MYrU4By4f3Y9CMHJPc+8AtRodMDHTto1qZTVwRaHTCgpoTSUt7ZqW5t/MS
9acFxt+qTe7bml+/2jH9ZOP03ytfDh/tZowkfv1R27v5pyXU/wxnp23k8V8XLtELZcv7z3je9h3f
qxYkhn+Alm42TFv5gWn+P6oWQzf/AFbegmsxF2N2AkT1p6eTYf+Bzwhfs0Gx4QC6/6paDP2PbdDC
wImEYooaz/s7Vcs3Q70fYDD2GLKc6fgZR7B8rG/GRT+guaZXFWsx03yWQ5GeQcBryEIQdHf16pxz
LqobLBLSM69UyLwc/g4hj39Lgrt/R2CDFq6jQjsKfWrn6I540/pKO/beAsFLInUJ80oUuz4YnNsJ
4hia8Ol+JZt7j6rqdwaTJtfkR0Rv+yhApnin4W3GJ/qW8/TDRxmnYKRXy8SxD6b8HWNLd78YLatB
jcVOVUruqnwpd62+OOcY1xWfWwcqv45U99ax1vwwE2NytVgZJP/aOqI47I+dKbpnnOWMXZ5o62Gw
8vxoD00T2VY7PCuhqzd/dvJDW7jtGRvqfKuPbf6bSKUNu/23D+Zs9WnAI2QBVv5cWI5D2+tF6g0I
pqkVEznXL0RUzzvowe1xQV12lpj6cNCT7fBVItsXk1ueutRwT66rciiv6dj9ZmLx7xfbwVCGeYUB
Vq1/L4Z/uNiVPsI3zoD3vO0VBrbBOE06cQkPxNyvLjwn+JnZ4Yd19Reo7V+8qAP7E3SPzBCM0n7x
HoFFOEpP6+QRiXT/nEtyYcN8NYw5MmTv3pRLMx4xo/K93wh4/up1N5yYGCiLbuJX966kmJ20WXld
8FiebGdtT0prH4p54OnQW/El16rfTFX/ZJn8a2kCcTnII7bQIBK0PTh3vwzC3A45Z7BW6ug18wk/
LDFEfprCjEDX9j6iOnvzhsR4xkqj3ctGTw4ZB/j9QKzKhR7MthvXUl9CC0XpeFCjcB80tFchXN+E
OWqRB8Oh67jF8aqtuf8wkRoUOWk+3+Vox0+1FG/CzebzJnOtWGVYVjirOxz7GeXOHjaIeBqDCent
RAuBrQBso6y5h9Kx7qxCqi/V4rWH0k29l6qkzCLFIyxrO8X0W5jpI0Rs0Yc2cRsXiEH8e13iI4GU
0XfoltDjhNq6aUY1xzplxATzZyttZ8YE/pLHaYGAp5kciNnsZ+e+41QvrDp7Z6ECivthmOSZdDPk
Y9UyqS8ah78TY/cz4GFQe/2nxqibFyPT5i7kAsK9zEEKsfVoYBkGE2fvMM7yOhhTea91Fh0OD/K5
Fqh+L4qOki0tizCpZ3NXIEM5LRignOvZChe8JmNnBtdwzffW66G9NNVwFJnCb6Azu2OSJMNTqQ+f
7d4F60m7PocXlcOQhOWeIYcvR5Qgwj9vB6s9NoUFoukLVq6VDW7YjGZ2O424A0V1SwEU6VwFQb0T
qb6EI7zI5kOYFeLPrK8Oi/IYQozcf68W5qmxG3kt8oYKpfZtkC/ZFpKA741UPpeGc0qzInnvyR65
R2LonMMfM2Nq4CXGDESj1HDLi8KzUwq7lEZrzIzyvqUPxJZLuBOMbB8ZttdYXwx8mS+UDXPTg/gX
QI3YrYN2M7m6PEptXIGr0kMD0HPTODTJjT0tJ9OGSpG24kSkzCu62Yu16t8DV8v2QVpdWxYb71p4
mMRrgiQFNWFJ4rT1PnXkG3x4m0/t+fFobsVn1qf7zq9CjyMA0QRE13tkeeldwZduDAvi1oyW5bIZ
O+RoXZ6ZUbBKP+Y2Z3uvthEuL+CNSYjYXeyHMllu7cK0r5JinG9aS4o990jeu5nm+TuPmzGGmOfN
OBV0rMHVRnAbkWKdnKWjK3datvoROcJmLAeYVJFj9vaR9ku781bdep3xuWDyUwE0Ck1dD2RJXwa0
YbHXWWRSpN1yYNLTuodAM4obRibe3jREfu0yYDg4WfOOwIvpRpklO6hS8/Vid9qXxpy0PUACfrPN
lB+HDj4qySjLhyeWIpJj+YXeMCE2D7GaPKMO1yPEUE+93l+LXns04UfGcwDJhiFDdl9XQ3/C40Te
BUAANi/6hrA5OOpUrsVxqDyK9G4Jsg8Q4f4anq6O9RmjkkumEIMbGd7QIeH0MMJoWlj/BVIakZ+W
JhnCsSv3FW4jBSEuZ4avwQHO63W+czvf3M29YPUIsgO1ZXX2OJNWnxkKAj64rE3CT9yaeBnY9k0Q
MiTQ/w9757EcO5Yt2S86ZRAHahpAaElN3gmM5L0XWgMH4tt61j/WK7KevVeZ1ZZlPe9hZWWSDAHg
7O3uy8kERD1RUHM086A1phJTDM+mNXe9yi/mkvN2lU2PcYgrzxhcejhmp/Wde95pwOdzAtHB4r2V
3qEdQts8sX9d3iY9vXdgJV9qarWbstzC3qmOWO449NahH+OjYZgzA31DxBd/r8asnnvkjdL+oUty
sKpuGF3LoYfHH02HqbReSiOabibtiwbL4k0nxXwdtWY6SAg2vXqXggEdF/MxmxOS/i52ebys4pks
obnlbGBv3ZSgNeE1yy942AZRU1/rkQzv0lTWs1nj9JRDafhGuVxch2lPd3P65pRebMGeLN9zVRVX
2xzKFZ6t2FdhmBFaLoZ8bnxwUCXW+sF2NiGHv53bWlGKXtv0l8xdosBro1ZsaxxiB2TP+16VUxjg
jqrBKjwPSGca4IzHiZf4gsZRnUgUZzspQH3ncL8MN3aO3NdsVLkEsSsudcS8mbBbRkhhBWshvus9
1VsTavYDyIpibVrFsl5KPLIASbz2UbaaE9yjP/tYcdEP4dqF2HRgc9IR55Lltl8KeVmqcN52hn6o
+uUNq9azR2ptB3PywAqBp9BSDLU/T0VSBeAbGJVqbI1Ww6BIQte3S1zL0hHtuuur8YNniQjsZhZ7
jyEcPw4ILlEm2dpsjVsNeyfs0tdkiB+KHpEFqEARX9ysxJKDrL+Lh/JOeyKm3WF/DAVpoLnhueUj
i7/Bd4GwMAg+JdaCHFksRKJ1JEL9O8/ywU/MpHt0NVE8cmB9YSS0ApFkIYJVZD0Yi5dtdKfrV6pn
A126DZy4VtX7yqi9U6qaYhsXk1o5bqitrdjuec5oPv6T5DBlxmtU4L4XGcSTDy8FP71A4ATU+jsZ
XWJUS8jSEhD5Stb9MZqn30NI5L4Q56FBB5D33YUbuszCphi+CvhOeLNs7K+unt2W++1oHr7GOhR7
2xNqPXQHAvOj3+Tul1GpKDBVM+5NkdiH2G5gsg7heKwHfVg3IAes32Fh27fKbtRzwdM0SHsWf6Me
hafIJdi/lGVCFHjM1m5nPmhg4N9TcCWBSG3mk9jS/Kju0wuj8eI3Gcqu4B9BDkDLmtkD4J0S29LV
y10Se64fC+9Wu+K9aqOtHS+fLjGmYwMOP1Ey33a5w/LWddyHJEeMiCYPiA2hlsD2Kt0kQRGPd9KT
scbnPxKcdF6SrH3uqz4w6vbTwWi/NpflZz22TyXrjAc3QkYnLn1u0CvWCuxVeGdiNG7VnIu2tQMF
VMtvdFxXRrY0fpvod1+Cs/MWgiCSMIMfWToL5Lp39gW5q08NE90m1HD+hZ6bB6jQr6aeffDm+pWT
whfTTORXzkitS0YlK5AscCWm3FrH/izD5DPidOV3RW35UaI9Zrb1YqCTrEM9766wSqrNrE1v4K5o
LzLI4+qIPGNrt9vErn+rSN94NcZFKMXkFOqjxooT4utK2ByycpenqLHv0Fs6zTrAY3jXtPKhldO4
rhc3BQeMYh7NUbExR++jb5DBRezyHkSWv9hVwBbxa7arTWw704Y2tg1/85ur5rM03IPkSt8OZeyc
wjyyd0Zhw8Dx5pvT99nJy0yV+Xbl/Ug776nzuuZ9ysMA3/tHK+q3tCudXdx23oPh1dvWjsQKtu2r
bsc1mUmAL6StXiqN9Ems+mUDYGbkEoIhBbZdBk1XtEFlzApt14mPeWjbuPOi6TVs8mNWS2RGK31e
9HC1qFbni+04q1zvWVzV3s8hNhQGj3ZdRcaX4QntKEwvu4QUzW49Z9oDhlrOaavnQZbXExk9MUWH
NnfVzp6za8U4flTzJB+sXr+GbZ9u4zl5IrbHPr535CNCV7YnHtJsjX7Z28V4S8Iv7NZjwBXAjjQL
gwj/TRBrIRU7LmOA5ZZ8xZZkfhBtzYpPZnGg9dgq4aH5IxOzp4lDieV+b2jlhgfrOZ86tDNCa4Ob
uFu9/ibLZj6TEnLXY1qkN2hFyq+76kbxjc+DxacIK/lseGOCSHIVNrP3NDBwrEsMLbvKSpMftqtz
/RLxqtuFEH7Z6vS+zL8nLz628WvPzACGbZuLCSp65zbeWtkkJ+PB9WsSW2tVbyg2/lWWN3wUZ1Ym
ycYSVktAl5RPhUdjpabJPlX2aaoyeztiB3lCkPf4YurDBafH2psmBAd0wlUvBItdraDAhMxWtAHI
MX7S4Cj5q8g3880Wl9gmWSdmfQ8KbQ3SiEPNWHpPnCjGdZdRdwy277H0WjHwmWfVBzi1YlsXQN6M
uYBssFTVsk8Nm3V3pD9lpB/jwQQM3Ez6K9sHxAVtY4x9sbY67XsYzQPpp/xdb4tj4o32LjG53DvO
MCgMw8/Wo6pw3jrliw6jOQq/oLIEskFB5ckrYVvMlzqaivuB3gYvjXBQznLfAB4qxJaYOfmFtL6Z
c4UHxq4P7XK0VfcytdV2tJkHhXpBqTrqi3Eglskz0omfRdq7m7oYyKpXgQTEuQ01GYP5WcZVasYC
/aOBFpblo6AnhYzIyhgNuFcm69M0bSvmBCK0qpC5P8fq0qWPd0tDExFBjGE3kho3vB0cwe9KG4OR
vDrstKfRa14Xssa9e0jzMj0DXrzG/aOR1sEwfdY0lfqwviffmKJlDTWgyydOa/Ox1sliVjGg5jr1
Q86cVqS9cu9scZIestTm47B2vVfsGWYDS740eAswFEQcfd1bmLzAQ6B6Qsm9PbSPZs2dp2j3wlNb
PX3mIjOCpnhbWqfaJ7P5Gcn4YstD1RDdcGuczpqOyvBRp5YFGj3b3lFLWrUDxtv+7Iaue1NFaV/C
KNxLnC3svLPAHdP6SYz5E7c/K1mV9IfuCVa52RpPfM5THC4ATzj0lgjMmLFyjYwbg8fOCjkFqFBW
/75jdAcgQmfH6xh8Wm1jgfB8ybsiIIBZBZqTYkAePZKq7gAb3ADxbRgx8zd86pPlhc6D4Na2Upod
ez4WNOYXvapP4xzFP13QQkFK+mcfh310mssyoKC2OBSqmoTf2XIJ4oksJbawep0bnH0n+A7IagmG
Zwd4nibHayk19wqgkdxc3P0kEaX7IW403LzluE0dKj/64aVbOnsXFkBbJMm7I9E+54O4bsLlPLs1
jChdvee5KXZ6KLynYnpvHOl9aFU8Pjc2JwUAKeygZNs/1DBlOBfH/UajU8QXXU/kOZ0013cyae4t
3dKOY0kxTTqEVzMG2bXC2uI8tuC89jREnQxGwwcu/TZAwPNWhiZSf7bifj8Ccz83S51vTCf+kcLb
eiKrnu7JNy4PmJeMGKOJZXxa4exWfI0agLmSJNXaaoXxnbCAsOyenVmfYOtuBDKJF8mVtEavgr5X
jvsibMonTRvsgwGscB3Z2cwjA3Jj54zRjssnAq7fnYtpjgKiB+3NWezZ1zOz83XD5I7hauklSqR3
NEIj2+n2tB/DRr8H4+vd4Cz1QyL4I6VA6fyDDw+DJJnUZ08AcpuUkukGlyADMhXke4pE9E3WNT/0
KZOrSsXNEbwQuTIL/S6x6uEXjRKExWtFbc6scs58vcwlCK9Snho3QsHTVTmsWjGPNy3S05dJGqRx
DTiKiOZwON+TChg8f7+V3VITEZfRpX4zqkV7ngt9ioO0JXZlGqK4JYZdfMLvXQItQR9ZTCFvSabl
h6jisAcT1AkvFNET+QNXC4YZV1m3qxLxVJfZeHQ6z2DwAGK0C+daaZuqIW0ZVNybg6SamZmgle5p
MnWDvCCj2hKS5PuoLki4b47ZOp8Fcz7qSyZ/aVqB6Qy9XV2wg4UQ74Qq95w6wA2yAx157uUW9xtN
Fp85i6UuWcaNo5BpaxOoI0ibefxhFASq8CDpwEEXxoSiHp/aany3CtrjeguzlllCKHWHllYXPWto
kqunNxrqo7PppuZGDORCcPZsqrjN30KzP6BEg+HJ5SveyXZdTGRYQvlHFmQ4FrBgdnnN9M553brT
60IozapvNuS50q2VK2ybxvKAGUoDQIVfYUm71wHA0YUT7fzQ6qhe61hkj4r5b6McPhXyG962AcB2
pv/liFkU/K8cy/19HA+seZFXvqTzOrbv8dUYnOzNizPvQlh4pc3AROpYWl98ipWvnOwHE3is++R8
lVpNupNdRGuYW72N0ovTcEJl0znjpwWLYtxlUL9Rc3aO+77bmURqbzRniUchcvnGc6B5GksDC2yU
sKSeO8rDt2o0KmxeWC9ylLY0/jl7GigVvZPjqfa87MrsDpmHAuRf06iNT7I1u0Mk9X4lPeH4uJsq
XyaNiym11U6acMPHkYbsk45vaoNv22JQBnRXcZft/Yht3ybvsnOxLHDiNbCEuAeRMAOeNnmz7TrS
Kqlcpp+LtAgZKVa9qwhn2I8k5KSvQFUdxBJnrxn+aBDB7NsVxqiXZhnFfoy99o3KMIx8smOxoVfD
xZrACgZlk1Y4RibrKKQmcF7O6iOcsuQowc9smJfOvVvUH8PS6xdKPVDlc2UBYF4KCzhQ3gZyFOIW
TqJYa5GqP2wndM8M1HUa6K3Xn3SRz+2aDxrHQ130y3eLaZhHlAHVrFsm9zhmrnVr7lRYb0jKdaPX
7H7wAZwbEtrHmIoR9k2p/NF5c35W9CCTNTbJE3rQA76LDDVUL3r9xc7H+iObI/chFO68y4j8nkBx
YNMLKU+6eAtgxRVsRlazC5UX3MeWqn+B0VZscyvpAD6k2rgtSllwoge790sIRggOXzknz7i+gHUZ
v+cIUsWIlWXhGnMeaZFDNqFI5DZTCrBtSvE1JS22FFGZRKCr2bw0s95uyGhE1gogZrpecCj+1rN8
WqcYYgFlpVp1Kwo9O9czR2HOCtnX1HIlY/91H+pON/a4UIwvvdGivRh1a42VYNlM8HkuGKQdLEJT
/SEK/idGE4m60w+XuXdlEBV1/9LDlj91lXVNnT5/MTG8nQqtnx0/JLMKB9PK3Yc8NpJ92Azl1nJK
3iQWedU+s71iLcE6wFQaQaQCbGQRzKj/MqRWTtNos4DmSgYZnUcT02JbCPlUdDxutz2J1lVUKj5l
6p6XrZWYw86jr8hX6eh89zP3BQyQff1Rz2FU3ZI+7a2VcApng0PZeQgdsNOs+cv6I5prdz21pvvp
kAdqVjiGqm0Yl2R6LNicG4k6cikp4nmRExvyIOp0OsZlr+8HbMSY96S1jqU+74gpzC881znOmx7G
UztKtX8mkv6/6v0f+ozouvoXee7f8qTP//t/tVlyL137nzTpH//JP3VvKf/hEmWyHPnPMKnx3249
w/oHcUHnDvmj9guqCUa6/9K9pfEPnRwUm0JUThIakiTNf8VYTIufZzmcVa176Tzy2P+L7v0Xr55B
hMVGdue3axSjA6X+s6TqeAOTmzTJKtfpB6LKCZL2sWjqVTGNBHf+2wzwfxEt+cb9Wb/945eRkL2/
HqhiAL/+/MuygWRHCfvO7ytxPyKiIt0tNjqX5NBXuIuNmqjIGX9e+rtd2tLdFjh71FrvBnendYVg
JClsi7WbPoT1A6W9g7UnHZd2NwNUZ7krMRrFG7oUS7FnQWFPR6MJ+2ZnO6NzNhNqm64ZAJgTICjs
ymWcArEYvXZqjrEFLxPlwgCooQoX0xBTjdVtdKEV7UpP8eNkjbGUYE4Qz4PRMlA7CAGZGXeDvucS
p6VzA360ZCNQFw0ufqa7YidHSS9AbagrWQt+Uj+VKvXtmgeOl7l2A0SfIxvqiNNAN1bwIVbp0Jm3
tIrc1CdhDrnv3hcJupYf4I9GrqKNx0GQ5jUt1RAeXS0WZ2C12h69FkdU24+ApOGtywyKkl3pxUnV
CYZkANgaxTDpYqN4QKVKQySBwfKYzml2hoWho4RCbk3uQQyhTZju+RDhI6ceS9luiF7HeVjKPfgS
+ZaKlAO6isRXlBZrXRcPNYNxYLFKWnUFruYMosh6TEIdF+gCE0IKJM/x/pOysAxqWhx95TpbCEtr
JnT9vhvvg4GZaWX31sW7Y55ZREEkgRV6F0X6yY5Rkoz3eHCe7Tl9rI3kLGeb0cHIfloCyNA8ZGq/
GGmQZAuFlI62xwho7Rn5AV5GOOHxEEK/4lfjEGoOiT0cvBnNRE0GkBKit7rZb6sCOL/AhY3n6KoA
iim1MJ+Ncpd39LcCYnmYmvS4kFgJ4lRsuqJqUGDKAGt9iF0RCa7hcx4LQIla90sHdLUetXubVtjt
iqUwzsZkPcqSzcBsRJ8xoiSwsDNiXR1knKwDHjuoFET+ZWPdXMWUOSF9prpAUYH14LaPsx5dMtTE
Xa4b9zg07BViPJrTDYxz7dmW6c7UYvhYJQuRcd4tcwmpi99es/upbHWzjPgXbEK8p237DNP8yRzY
jpczpg889sUQvpi9Omoy3AliHmt88yPvXbhfzDTdY6ZDPHKSYIHbvNLwj/I3sWftR9SnHtxftLwA
RbsS1PWwqk2shfoFD5oLu0RmRYnrHSB6XsZvsmXlKDwIZi6PMqcX7crTtMBjBC+F91MXTH+RN10c
6nu3sdX96iYjX2mhwpE2x0/sOQLaszbhQva8zrpzrRfPdsZ51mq842gsp3JJbpUR3bV/xycIcplC
RsZihgTpaZncFCWZ87Cupk1oQk13Df0V2SAPEhfx21u6rZsP98n0nT/0RPOGS1el9u2JbN1ocXVb
kvj3Eg1PA4mLlc4upG3sI4iOd9ucdr2Jh5T2kBjmVvcVtx4I5zkcNohOoLtpvwzm1jzTYXZ0Zl40
NsHJR96S65jY17mvmyWY7fRm1pXckoS5LaIzCGU1P4cxE8A2IaeqZtmhm5D+jZ1fugk0hJzUcc6i
xxqHnB9P9rg2aJZdyaZCaGxbF3fncpKR2foFw6QP3Oa3ms2Sn+R9Qc72VS94reE5m2ZrH3oqXIcl
i+C8/lUlng7sRjgrT1gbSw5rC/4SVucEmwCk5DyJE4Zx46oWk3/SJ8cu1uptIuD/FAC/ZwdxcCzU
ZkkXn1TegRltH0EkZvQoAfUBA1ThQ5cNEg2PS5VVw0MapoD+E4sYnQUPmCTGa4S2wv+nYr8fJUQs
ylADRrqnsHJu5HVYVcGyBMuEvzWtnGfJAX0Xu+bGEdMroAKwXVGzS+N27Y4N2wl+m9myKDAymfgC
xPZjxmMaU3d3HtzF2yb0L61YG+bbsS9/z3n5WtnOTxYX21InVkS06F6iMZi+GcYi4K7xjQMTlzKo
Asmp1S9RyddsATnGedNJ66B1SanSPUfHw53As+4BD+IBbzLtNS7CmFXEsAkjtjRml/gyDR9yJ7qA
U/luLL7oFZn9KomttYedt+jYi911LV+bk+dC8wKjG52VPfaxT+ccSmMXXchUrWe8tWu7iKc1D4ny
wpe+Wuva2OrnieSKr4+duEK96gJviCmryNNmZdbQr5RCmba7g+OJaQ3cy1qlnjpWTX7A89n5ref8
NuG+wT3JMp6LEcu+xNVxEVCWt3dLQXlNqR3BRcC6l2G2G6op3hll8hDl7QfFR+eqoHvlbtItKgdL
mUZeclmct9JrzF9kYsWlNDhHL2N+dqD0lDFLugp0rZ9b88btmi+vjp+NsZK/6CXQAsturo49zA9Z
M+fbyUw2PPy+Fqf66Gtu0RhsGS6FtoMnA24yrO+qpLFKcd2sYeDuSyANq9AJv2a8pSP6m6r4cA1V
uzsUpvqminQ86nZN3Iz+Sx6RZcG2nyfmgI2PBX/Ofpoejg0V5y+lA6l0UDG4fUTF3K4fDUgWgUz0
81Llv4ty6TbeUNerifkpybioCtkNvpWUjS+WAvdsafGYbYcrYaGIPTLAdqad8q3krMayv3Mvbcrq
iaU3sPuw9O0MQRKWk1iV9E0csBsch8hr9xoHV6zFyTHlu7EinECfopN+lH057GvNenfn2ltr1fIj
wnwjuE+F2NyIInrt2bg7X8wkkyfNpOCHFitqLSW7OZJ/JP2yg1sl8IdaKnlKyB5A33Ts6/cH4F0l
MuTjgv9jZVJ55UeLlj8BIv6wJpJls5Lb8G4fq0woeSKi1EZXxfDQdHV6lIY4k5nwAvDkHxFXBBBV
bTjZXjpzW4fC5Y2F+Im7AdbdVF0g7z1aSQ9f1eHI47lCf8X0hgyCFVHWlfAr+LLwgOsNKHuiarFR
YUjnY2/EbF7Ntt8yoOO+WahmUFq4z0AbuEW8l8ZwxZH2OcrpzDdcnqAI4s7G8EWWjkJDy7sMBRll
k3Wmn/U8JYpM58iMxtVnd4FnOeoZbWdVqX6CmFoDcTnmidUymmWfNFZfl9a7pn3yTDlUoGv5uSXb
xT47/848+gfCKMcHREgyWbTdklg32zAfEPW3syHfp4XdgsMRg4Mct0G3cVdTrn32blKtKhIOvFry
Zc30xW7nRXN6oI/OeCxa/Rlh47HAIHmQA14lF10iIISUXAsKplYYVZRfdQ1bevZSw0IrQMUfM+3T
lrYMJPA5JxbeTnX8AO2l4PHiCoj/yh7LX8loONk+jhtl+NmcF4+RBoiLbaw96vSbW0UctItlHesE
8MtW6GEpsILTN7eTtqOVnxlAyrcxHSpC2TNuYOXLyDPP3SAB68empvtp2/FDJFb37qq14DD/g7Hx
PoT9q7WU0cTxoPm47N0JV0G7+fNoQsuDGhzTBnevV7C4jVpI2Jtp39Q+JP6MmbvxHJIrsI8NCDUF
7z9eMgNNfSaXgqc4ewLzrLb4fs138p7xZpR6qeE666NgySDhB+4s7lS1FO9wrPHYLMyMSh9AiSZJ
x9bSnvG3RtBfhZpufz95/cW2yYtjwiSu7moWJdzuX32zTenETq6cAdZfm792lpe/Ki3ficLgaShm
4bzbeAS09d//1r90xzv8WgyqNnCMu2cXk+x99vwXa2wmlt6MtBEzSaryJJCkGF7MRr87yogRhavW
UDOilMWid1UUE6f9aXaFdb/OyWV6jfefWEb//j54UjM0vlMOKHf+wD//QVFJmVYFFx8ZxmGySZVR
BRW3llOpYgrJ5mQmHJNa1Bj9/Ttxn2v/x8D6xxtxh1Hcc3d0c+v6X94IFZHfEgZB+IFv85GaLvc4
ZZ04pwygN1HX4txUTqh8ce81+ftf/W/z/R9Lh7uF1gT4zN7gzy8Zd6c7eCaNRDlCyRcEXWTaCapc
hExI/4ffIpS4/8ES/ddrCbIPWCrDYqPgWRq4mD//TiqBWlQHhO4hXw6FsyvDYT1U73//wsgS/sUO
blhsGIgReOQWuQFa1l+u2SxFz3Aokvd7FBiP0DpSXMzMPKjAdKrwaYrHNsiFdZji7FqjYYEHhmrv
Jt1uzusFB25yfyjG5apB58Ep4nWHyYl/22LYh9GQZz7EPk4vlZk9GO0SBzrRFA6M8VtfO8DBG1lv
pZ0HjkeACJM9fSa+NVdPVW4dnMS+gfINbMp7IZVf+tbY9XndkQpuSUah4NYpieKymFckdHlYYkkC
SKGVJ9fOjPWCBZTj8ngbzPC91UIcpFT2dNX3gpjlKhdCdRVecnt8a63pYOUaOf9ZvYHI+DC66UNT
NdqHcUjN8ij40uMeStdOzXA36c1eFSTYJ+E9E6EOigjGdahtssTeVhLrhd5g/pXOsXPd79QQm6Vv
MbvgsKPfjhoRladPelxcoJBt5mTcdo57KEw3sCfCep72A1ntKe7tz6QJT2OGNjeajwlgS0JHLVd2
91HonMzM9o135blS8PkNzd0AQ9qmc3IohPXO8ejciegSF3MwG/zLFOtinB7egAly+9TLFdPRJpJi
a8XiO+PhZug0Z8la/apk9czN2WO3umzHZDxQxWf5XBrI6eELdT90utY9mO3unux7jE3j3QL4MQ7F
6+JVhwEtHjEk01ak1DaO2/gxmbE0zPZVawSq9j7KydpHC9dw2lyMOX1DS7kfTHeZGjdJqO5qmFrB
8n40k/GJHBNGa5Ntvv4Dx8QOUZDDIx+sypcrXJDnGEGjkNCr+3vsUqqRZ4KLgTZaSgaJtPy4a0Q+
9uKa75GidkaLnzjNvYx91wSswxoMdHyLbEvTH1jSn6qxv/ZmiXlxHjcNoUgwtW3+XVaEYltNP4Vp
tV2M8mgXA+mPseTX3dGEIjnJxTlM3qLwc/MZA7hb1g0bgyWG2d9iiiizflvnywkt3vQHs0MZN/tL
ObEBL7GZmW53ZBq9iqbjKz8X7kbE8pDaNYYr7+AtXGfDHcFLwy2FH2pxtkObm2vSMskuLrL5mqGr
qzTbhkBRWROkChfliDSnsCMPlLkJc5n36N8vktXUnjIi8cCK5HcK0/k+tL71ef8DCp7jLxhlfa0o
+v3A1bZOquSj93AqF2HhT7M9BR3vheZQ5legSM0zJOmYm0ZZ3OGLtt+H2ZX3NShBUGF/0D3fXrAP
GjMNBU1FLDhpOXRpBrToBtFH5snZ6cJdXi3G60y7AD8Ro2XNY62ZaR60VPXmAtf2G3Zcp3b0Qr/i
jLay6j4PIDSDn9H74dhNze/QsA6DvXzJCT9ipnMSavSF3rtWnr0YXm03vAH5fiSAQGsbnAQnNCnp
MllWkc2ZVgANAdqEOi8BCCWnlXi3uMSfzdjyjcI7U7y2Jpr5rGkmdgTdCRzaU2geJeSrrKuGokv1
40eXUdysN1u0yp1eIN6FHGg7q6ZDQ74t1XxJBgxXHk5kvjP0BX5WNQIrrbuGGIDnWr5opk3tEijE
pgXc9AvVZh1X2i7JsXzYmg/q/tjNSEV6DhHeq7aNq6O8kULQ34alTg9e2st2KwG2xm9dq6G1jE63
ckxO6WNbBR3I8XU1Ak7gZUf8cUmzHhwinYX9yxajhy3Tq6EF6rMDLSdZ9qFVmt3aHmrx6ZQGeYU2
GjFPp+VT7iTW4zCmLZtZ3n6Pu2Rk1Ecd0foBiHV9gVU8bWcaxdjOZq+SEY3LYM5eaXOEhUsoAE8r
srWKM+eZRwFTeeb+7IVOJ6ugPs/TAxwdv8VgWyzoFLZV20z6cb9kYbgGpnBz4K74+mRqv6eFhcUh
RsryCVGwFJtc7VwhzxcuNguKnulciRRS3ZRxNTFFsfNU+iM+w44eMMKXeN0GfLtw4fIcJBJ9bLnn
G7zUo9tWnGlNp/+KMomHPa0x7pKhTND9stCHd4xu7PbXkeXGtsk7vKrJsVSa9AXGeBgay+IvIaPO
PNrnRKmGAJk4uaN760fiqSGzSuDYrANikPZ4cdIDKi3cH1rOWEVwvgUT9Np35nszTfAyWrqHLacz
/NZuxIFmjUs3jQ+IuCcJE5GuOqevvil/+WkCdt7qoa37qhGsZovmHrLTEYI/PEroMIeVufjKY4n1
eu7ZSKoFotBcNR/aWNeHssdMhwVf8N+0GTm7JuzAyDSqH08eE2B3aSPH+0GHR/2YiEREgRa110wz
cNSADFlqP9Vs8sdtSDfOmq08njby1dk69BwdlEuUddvGzorz0tYN+yl0QcqkhM4XsLMa7AUKnusv
y9NKc+d6WGKpC8GLnrYmGfhZ0NzGEj8Z9xHjzrWF/XOP5ND26YdNtdADoRon8KgE+wksOHwhuZRT
2DeWhxkSi7seBpJ3laVjhkq9/H1wsT7jLMye4YcYpy6dWCfz5bFbzpV8F/fe7NjxRur1M49A92Tw
2g6mqJTN0nXSL3np7qqqRdXg6ByEZuYe7YYTYt1OG2sQVw73ztYV1atiuzy5JmB0BOYAJyRGODaF
vprrrYsLAs6KGN9iq33UvaHy45H7IGQa+6FpaFPslOO9i57S1JWZhJJuLVM+922K1N/MEp+duBRL
xenEvkxlrG3VFHNi8KixYyvNkr68C6Op2HeyZec52FWHs0HuRLO4e8BF5UsWWg+2qSqO84bXvw5w
jFiL9+S8ufzbHSdVNjVWm97UyK3bVudOgiUzVJP6WUTOPWq7Y0fc8Wpxg9mMzsgTzqGKyHc6SjjW
FXaij5Hw6M5oLf2aJDOr5tLBEFFj+dtbvdhpUaFuhmH96rUIW70lKLqlBomjIt9Qh6gRd9KOB1iR
x3wx0Vc2ZC1fmxz3MBt9e96GAI5yUzuaVv9DzsWPvrEug9t/t0u9jThjGHrqBKIE4S5sGfHv/h/2
zmQ5biSLsr/SVnu0OQDHtKhNIEYGh+AoShsYSUmYHDPgGL6+D5Rt3ZXMtJRVr9usFqo0UWAgAPfn
7917rpfokylL+V1jSrmOYgQNHjwhyh4xndqhRScfAM5iA9UEhdmWXmlsrJ6lkSN6YSJ1ZkYDBghu
zAoSRcg46uXk+859lKPMNBblho3n1JcKdaUfpd196bS7cSnMo6eDXZUCaGQ2ASNbqupMVNINuMWZ
XLWh3RnNCIegzd8oAIrjIMbdnDQ+MID8jYwvRleBQvphjReE11tkEGtr3gMaMfyIXefBtYyOo0N7
ZZXZ9WiNY0jX+ZL7wUeTBQtCWVg49Ea2GvLQhnHIzIzHPGYNaT82rVcYShyu45HUFhLQszEAgU4z
10j6m8b3L9hJwnTpMGbooAknPR0mmerdFDNSY6jANpi2x5gQ6w1mreXZNyM45rlGGgfOoi3HJyKr
G5wZlXxFCUiUkBlQRph0GDZdN1jfRuowWK4UlaRJLUegnAzostRE9N1IUojSwEkvA8BoBiu2oiDA
+5E7/qVVkX3jDYY8GNoRr7QL+6uoU6EsUTPWVqB2fUMJSzJSzNG5UcjIaM82obe0ZIRyF1Dqy2YO
V233OAEWUMTAfLRtgkRuBSB9T7NOHQzaFHd9ad8rJSfkYb79iIUAItDkX4inKfbwvcpv7tjd6AnE
O86mw4j97L5Zo1ZiJ39uguyld1KE01jC6FnKOy8SJOCaONhye76KcQgTN9N+89H17RBkYCsiwbi7
q4ZZ/yzzpt7OevqaZdpDEk8uYyf0a5lHnBfwplwX2G+2EP/no0MfYN+0cw19iaoVlF+67aw020qg
cHsYFsum0PFlXbNDGlK3lajU964upnvLyr2t6cGK/9VliIgxd4hpSYt7Cm3GwEW/LzPjZUGPUemW
2w3DMxhCeBHAPkriNrLRZHPolrDs1a4TE9muUZT0h8kY/Pc+rTg2GhFatWqtRljITyjfsnTrsNEh
IeL1fLRtrR5nZIwvrkbscUCAGA14ACu0vXVfGtupVxHOHir6AfGG50r2b2gSccTAkv3RGqNbMPYA
G4IDJXZN6kx6zxxxk1TYEpbmbkJvkxv1wyCZFdPOOYgK/l/rMdJou+Bnm/uEsPdl/wUJkw7HycPj
kLCgTpGBJTxll6tqI4S6gasgK0nNrupykyw4OeKxOMS9kR5d5jUsLW/a7KA9CeumsuQZgsYVHaUP
RglyJ9N0l8aeJFKSLXqkOQjNsMb+MCKoTab2YsOaGDqegEpnj6qsrm3GjoUPuDqo1txptEBoJXFC
xO1t01vtZUKnGXht/gCGTW2AlYRt5KmTbsYLKczdZj19kdXIWHnIpyEsagH2DKV/G9unSQuEnFFp
4n+z3hplPcOqdR6YfFNEyX786pmzhbizJRyvzGO+5eIL6lqHkWL/tcJ5gXBLyVOaLk/GHFT3QZxQ
69Nh2+GnRneNaW/P63NyuoBMMov4TTujK+BGScMwdBJb+ovmrVdxcMuS5FVU1ImBxqzjOdm1PUfF
bnAorsfhZrZZZngmGfCXkXu2XG3vkYHyQqfWfdwFD5HBbW+8ny12xxA82L0HzWSXNg7lDyEPKNs5
pTslEQmzdVB+n++UGMO57C/JEpwdtypOgOMowQLORJkdE+xQp/Mu03F2xbtbIizogx92alwKSvBh
QZzpmOWb3bnnpsjaC6LMbaG9lx5FGWcJqiFGwifV2VfEcxtXJnlAvLztSzNbRIYzO3mQPsYH5jw3
OoZXjU22CoEOXGtjcA5xDu9npH1qhQNatTNwUfrNSX01g63byLle9lYxI+kn3e0YDxYENB0/Ml0w
NrKnD04Bsgfh0seol437tEWuaejiFTwEGOis0pRVNp+3jLZtwiSx/iXk1Y9906JtiLtbpTr/SeOz
YNqHjQ9dRLqrlTDZG0A4NrJ7mTqoM2jB3asgTyCPdDPR7I52YNJFR6tK34kWhDAyAnodSxhSU768
ixYXzmp3VUn2tWkknSCv/lrY7WURdYlL2DVOXjGqXT4m3bbIawKE6x9RmiPVY43dlYX9RlBRGRJd
aAKXErddMnqroY+RWteEC1pBgpisDYL+i0rLLPRzvib8GXtXurfePCGuXQsDqR8JR7njDqVb7RbH
SQ/HbmDekjju2baSGWQL+MKG5ZiGMyHP6PzQ+QR3NGi/iXkB9S3953kwfzLvG9D3VSdhyUuCofBo
5emrChz3wBHY2KWwlJlGuWU4OVgxR7gXc5wx9VCLfwwAZGIoZhBpi+Z9VfeFWJGMlXh+20l5oUPd
hGWd47KtC9Df3H9MKu+Ol3EJTyanxV0wQdT1Qw6QNESyo7bmIM4EVR9yhc84aafsKhnN8rtSuIV6
fkS72etg8XLGo3dd8areYBp6zBN67HjK6Md09a2FxBrtYTptE6t+bhqBn8O7xMUE9bAifkJa0zZy
jDa0pfVkOundUPNCG0LdM3b+5vTUQoGTnWt7wtmMeQdvfHo2p37CFp8rCKIFEFtnMu+Ip/0eS96c
lEzWJAc5lpSMsTEKI/5JbZq8AEvBHa0nG9/hMDCSQ8OCvJsXdpQZQelW8t+IuJ2vu7l+xsT+uHjo
FJoMA6xWXyqZHLmLZOU6/GFWl6kuXyE3nQKsI6EHaYtj1oQVFT0Fz0gwbRub5Gw6acw2eoOwlfqR
AvgZHFe6Abp5Dy2HSVXdnrMGEbUYj+A4WxLhMiLLxHCJIvMMPvjGD7qHMlP1pu2cF4nGJ2yNpOCc
VHwphUOzVd1lS/LsScZHdar3sppPU6TepD89Z5k4uAGiqNQuXt1WZS9CukTZIDhPuDHXTAmQpxIE
snHZtTdxn11PQ4mogk4j37jMTsKRH82EdwUf097uy0s6eFxXvzoUqKT6crwoMrGJczCwjftLGEkb
jabSRMByoO/cGA3C0KFlAeFF0fOmW5AhBqpqWAYkj6hA83/pz1a1eNR18tIkyw9ebnmWlcpw5ADJ
j6MGrC/I0wjhaq70I1Si98Bk1jt6piaioz+aQ3bnTlSUWFsIz5qMfWzQ06f+Yp7OYX6fQEZmkrxC
HhebisW/zLJo6DKpas/EcldgMnwNMmvcNDYJTyNLECB0jv595u5st2h2s+HzOJXZG/kr14jn9KFQ
6b620CMUK+a3nPSlIZwPbq1zS9vgAS/ra0P4JilN+Ya3a9uXRBaTFKYmWnxVyg9mAX0Fy7cpnd3g
WEGqOI6ybb85U/uxRm0fOGMtrIpYW+QS04tRNj6KbQK74GpkKd5ahClT6ouLX5g01iPHZIoZ3c2O
up6FvmbUdRM30DTsFojvmgD3AOLyeZw4iNlq+Frk8Lx8AFDEol+hqUMKDzoFETcFfTR4G1EQGZcs
+BuywX3zB2APVcdlMX9jfh7GexN3yab3kEE55KKG6AWu8mB8EVX8VHUcWIOmuIaYk25TkT/JWUY8
EOVRcUTeDhnQU6afdEbHm1g0t/Xo39YReFVykqBGpwpRnP4gK4G6a1CPSSkOCvcTNhafgqnRp3FF
ZecdNVTCDFZHHWLiqiu3SyVeesmuTio1FbuV9thBGrrlltriM/E2hp8bW3zXGOQcxAaSOetEU0YE
3XEy0HqgwsDhXE07xQTnRtjl40waFptl7B9jkwOBnaLTFovl7MiX4Z1SISrtN99z+leBkZSdinBr
aV/iAIHz3JXioZPsdCDlUuNqnqLvukV8gPGpeCdMxLhBsqzCQQQ7c4zOSOJseqDl/EAsGJ3sYADI
ERBd2VSkbnQiOCeVsg9lbdSYYdO7Dnn5piaAMuSTGrvZG546vN5rHJSBjq8290ZL6pdnknjD07qR
qQs2DpI2JaePtK5LjPoFpWr35EZVd5lh7l6wRFW7ui2H6TpykTCYZj7Ate18rBPaA0ns984us18D
5of7ashowlDXM0raulYJjZWhMcxy79pI2Nk5LuLspPYWJv6/3icLeVvAOTzbffbgRLSSm0K+qQxx
vV6DHij9tqYUr+UUfXT400+N4zwvDcJPlFHNBqbAd1InyFFrF9Tc7vh1yVFgLAkAnkmQjmYNL7E7
mMx/YuSbAwPlZOijnZO7X2lVjuCg+rOuEeYLxgq7cnbpwxsRZsUZ16yEMcHACJVk7+OpsOmyuBnb
O86e3q3WyDFrj26o3EJI+BmsoZqWAVHaNXvzEFS63pSZfveKFGIVLnbcJl+qXuOgRoOzONWlJ2H6
KnBNTIJEzSDvNL8uLr+TF1Q/xiL6MRqArkmqO4/epK9VnOzdxb6WWr+hiv9aA8PepImPBFZUZtgC
uw+bha5nEblwy6fEpfmxSu3k/Dba3UNjoAhFZtDCEjdxjChGPhnkmuuCAoYNBUjTtJyHub/wfpOx
VSUP1oiNJibdj6/L0wyEDaXfS+CLW8O07ghSy24cUsHWpQHJJT2NB1l12FeYJhPQ23TVdiAxpj9k
U1VUoQtbGCtYb1rFwdFpUe64KDuB1qrltGsn6dkQvdh6PnLNaO1ig83g8JrXx8aqb8ulILMrcqsd
bHn0dIopSO/al6ZmfsXagzfF29cJtTjtnmVP566hBZg6eLpryiGT5oo2OeV6nA23gzHvrGLka9Rf
tOG+F/UaOupVTVhXwbPVYHTyg0eDDrqKn2lFQOAp1O2M5nU7zEFzZLnPkU3K44QIDXkUJncrWZEt
LiYmrGIwT5iSRVsAK9ZGLc2pD2oaG8VXJyJXuSQZr3LUTUnywkalnrPxjP5ULAjGSC1Hez0e2ip4
am2OLCCteVL1SzCWN9rlfOFyYqJ3MQ9ROHeOh/lyjr9EiX7VoN0Ln+7nBIVkby7BM32xx5FwNK/G
iEv/jd5tsJtK4BQJlWXcfSsSLRh6lRKMsVdue+R8mYRHjKXoBd0IuMryBFOIEEjxMdnWQzuZ17Ud
ASdcSP8K5j6GRq9vS6Q+gbdsR2nvhhpXrVPlD6rocORAhIBjQaCWzLCOJN1BRfo+H0crLN0cyWUx
kfgsFe+hfQR/fuYlAtuSUagRIfJmFwvvjTaJeikxj9iM38hzc2p9sZNvhd0kIW2aK7AeO99QW36z
L0yfn6LuB5a/DTbuS2IUoWw/4qxnAwtoIxppcqw8+TryeMNFYgQXs041BWwJJ+ysbgXCHIep/WYu
y67qFvgAsGm7nhGs/wAXlBZi39+QlIPQMrmbaBLw1Jw4vRycOv1GLnq9sdbcTTV5R3J/EUxOp8SU
p8LDy40h7XGZkCB1VnXuo7ncN/TBOUguKDPS7IeK4p+1U/yknXqJHHlHaf4FdvfZrGOQ0Ib9EguF
zNOLBgRdkgJ+MdCteLk5Xvugz6iOqfukNT5nxXxPKQZvNzH3nDuwXKutbGpyeryqcvfZ6JJtIGn+
hrlY7iwAvDdmP9NpK7T+2lguZ4NhaB6cuI4epc/LuMmJ2g5niVG5bpnT93CnUxszjMwMkw6D325L
wxvUThm9+7NTVvwcxG28hx2BydLq+7AcRDGeIiigrH32zqJZbKXLgnzVRLHG8LclaW4YhQdjqsj0
FjIGcso8KQ/arcV2PcinfkLucOR9RPHYPFasrhX4JzcKbeWM9J5Mb9jpxdkh4efjZrVNNMFy6ls9
8kg6XlqGCGSm0IvpzWDk0gdbim/0TFvexuTos83eLZ7NElELE5NW9gF1I7jz7fp1kcxyRJTe9kmH
B9wASJYHfraHT7CLEyke0thytsT/XS+IDtBE7GZmPr300D3Xbf2YNi48iqTgzcNURjQryRm18d2q
U39buoR2Bh2Ksckh6DchlomqJDggVz6IadE7z1oS1K3OR8u56VbH8smLEgxM1HPt8kE/0yF0qjF2
i0w8PnFMD3A9Cdle/H1AXr41Oi8+zYl1R0TDizfLkwrqx652rkZg7blTrcukKN7KgoNz3p2tSaiD
Yn3CyIYMq5ZEmAcq+KBMwYvRpfSNhP89JhL2PVtYxQNiJfd1Y5Po1TRGiqrNxSiKpJm2n9/dS5x5
W+QDJR685KiEkcNzSq7xIRAQgjyZnIV1aurmpHRi9qg4FzLU818Nw3he3PoOQ+YYghXlQw0TA0jX
CR1yurlZYEUXRrEyI7erHvN261gcNpbgnkJh2xsx7OHEfixUwHBo0tvYKL/EZffR5AWVW8Vk0Lsu
FlJTYyfD5ss7K/vLUA3WzlMepgI1QJUnMZce/IAF0gURBEJsQ0l6zmoMF3aMww3+PaRh2V4txrhL
lnJv9tG06y3GvvUSLPuuGU6zbxcYxMarbG6aExG+RKpExm2rsytD2l+KEs1mZwRin3bxZbEHfWPM
2dc27Z+r0ZtPfedHtCaAdiWDM2+IKXjw8nIfqKQKVZcwAgXgyiRI7iHbeTuHxgkTP+JjFzj6SGCb
szCHVzTfPGr8M9Um4uNtfZOYllEWy4ZQLe+c9ca+Hkp3g4I0ejR9b1gtL69IawayMNQlU+Z+zN0I
jY+cvovB+DJ3A7/xQHacaQ4uEzsGbJysIFZwagEY5WevEyFnCeO2R6lhboHZY1HOrYUBPVqReaLM
L7m/oi7OTobK2C4MPP75ckmT2H6w0OX3G3B57DaMsMMWGX2YJHOwLnPPY5tcO4sXIkakBK/8F1Ao
mJhbTq55kDNJb9gZceEz99HzsKXzeVJVAou4bK5cY3FPK9VqO4niiQMwQCG3gNmirEM3I0XySgcM
AEqjIQvboVSc87uEpIxBgzAL10wB/uIg4ackfKb4zHe/BFgYPcTFEULK8qupasR1Y2PO81lLL6bF
Ct3QORN6TstLDPkASK+HXpLnRWvdWYTZ5jcQZrhIuUwUU0a8okuaQaRPk0WXckdaNlBmZv2BtzOd
sgcLJAIs1o3NhDzHk5RsKYRmUD8e5vwemI+7AyOj0p0D84/nYHYHxqdxld/p3Ch+6IGqxmhqFu6m
5x+9Th1v7nYeJeNqe8l5FfHCdsAioiz74aZTVr6UE+83Bgg0RmAY0mH4UaiO7R57v3NkLLq0X1p6
rqqv1AsdUu57PJCSvo3jHtUl6agQA4bOoWIqG9Owj1MRGFVIA/C7HGyLUU5Wp2y6A7GjuioK8M++
bq+YDiE3MuM5+Bq3Jb/X5OqFfxTB+XuDZXv+GC2t/Q/AscZLMkYi3RFjm/BrEWO6ZimN5YMezUpu
raXIb2xT4/A2yWs5TPgd5hsxBErCh6bbcXDH2G52yHIxZKDKQrDhc2iCPNBipXl0TN0frMgb2j28
PT87sm8CAqgXMUb7vHVn7xLA/w/O+SL84Sv1XlqFHeLOKozIW/Q3Y+CPxitwr1psJnfhAJvkcLTp
OCR04oxu4VDRLopPlyJzxxlrA2lvyW6mLmttwl5mha6e8aX5JL0oIPuHN2g5aFUaPWlJ3ZDe1K5n
JPCAxg4NEV684juNmWQ6gLjPURtl7kBxm4wDfn/amKWOrrIeu0s4qbFh6oqLqXjsDNelrGJgPN2T
OznMV4xki3KrGmlJrOdRat2QLAIBsbGZekR1Rnckb20yrA0gTc5uMkf9QSurHCm2/FrccFCknhcC
I/VJidwSD6Y7O6993AKgsJsBpYLdZcGq8TNUiaguG/d+7LZMRROI8BY5F9Z2WAWcV2LoEjgoEVFS
nO+GuhqA02kLhYrF+cK6M5GV6wdXLa48djEJRRBoZ17GofYr79qDc3NakOK2IbcSUD3kzVlvDZRw
PoMulRl3aUnVfp2DUebfar35XAkSJU+O4Vbe7eIqtg8WdLSr5OMSDp4vHRpOoTs6rEaiJ5wWxEpD
xif/+lHmC70Ykbv1M8D/xGFuppbqphG1f85Q93w35npgx3Ti6sh0YbxGNn+TWUwhN+x/yE20ofv7
oi46AlSmsmaoSDzQ82JU8nYiORuDt/Dr9ACYaMEPUVklDVNOnvUe1JFiDrrOLf3V5J+S3plDIuwZ
zvpJWVIGwdRLIRq4ZvGOSsR8TzO2k42tf0kyqaiMrbR7R77UjhbtXiIyrm+sPEsn3C6c2dDKc2cu
wFnntQ9Z/7QJWSgPJZwPAWFiQq6Woai1Tz7W8i+Gg5UAnoSHySIZJ86pcUdcygllKSd3cCUKdV/W
a+dY+ynWgsE1pgcH7iMhK6hjJwuDF/SeaLRQloCT+hlzXdKY6ZvQb0sUp5VWVjo6FQnzKuyR8qmj
4dGg1MpRN4BoMCC8A7y3adrK5MObGh+QKejZzVCa/lsB5eoy6aC7ONKgrZOA8zHWJhZNpimen71s
4jUOury37iZSy8aQSRfpqNnoc9DOZP9RWRZi83YalHWjkfsdpYJbDT8MaBhngaK/oljIGcl0goWT
yGmSJJI2HynUgNdtKZmNLkQgzwBWphb31xYTy6aJogqjwS+5u5uik54LMzv4XRkx/GhXNfscAeqk
K9XcYi5meWS28twT1JSiL+7cHaFKeXNMZ0JCSE6b0AGWfm88Obh24m1m2/YxAnh43dP1vVQCD5Lk
cEC6EyqEZt97hflkzcGg+WVFik/EUCdS5udH8tbNy2yTqkSPjHZl2IqyAPOf1vEJJB2vpaYNCHij
oc92cIeSVa0pYn2HGqt6RXDL8kFrqSP1e5HdjF1yIdZmGWPWRk5PRJIUxWz/wP5hJ1u7TeHwp2jy
tlk0G8EWVGIfDinzPBo+ZbuvITxet+ni95sgAEJdmK5+dbWPft10TPagFpIoCpuKzbby+Z6myh2/
tXClitCVsB45gzjOuJGd2d0ksyve0TZR89dGRc9CEiuEuIYfk6wQ2E0mUSHIpCpONg16kZ8F2uMw
SPF2h9FoYpX1wXiClFtoau5YWkgxSkv8W5sZg2O2URCe3F1dUoNcCb8wMEfyNmzypDPeFNFoX9EP
Ief1x+mC15ioLOp79cLMUM270exQfAoDySiD3hjRyuCyfptiknDlusr/Kbq6v9UBni3K3vqWtBE2
TdsEyoubovC/gkeqnxbHHW5SD/Nw2/AghFgTeJYKS2EfTePOfexKF9En0j98dHL236Illa/I6vi7
gF2H5eJzyoLQxqLO6CUykoegrcnzcgiUeIqS7lr2qut3nMCp0bt+eir7OXkFRbPSOYEYITWZsoX8
lNwy7ydDiHdHITtQeijeU9dsSLUHMHht5CaHKCIc6PmooXhgfILCTkDJ3SJrEhXRf1KfuqF1f6Z1
TRE1CyqSvoD8LaxJvSBPTTACOUnMN7OgzSmEFkCkzcl5HFTTGUfJrOWW3oveWWNNfKKwk/GBU+5T
rxyLxUqOiJl7Z86e5jYqfwwawjPkxJ0r9coE1Q8U+/HFYie69xkc5iQlwEdj0QUWCbUKS2zrtiHc
TlBAdZTtbK9JLk1SDdd2VQXQ9bwMKHVP4sQC2xHJeWImH2kcRAhHgOI+pyrlWLkg7oHa6+ZYcbXP
nmIu7T06Cf87Hzu+l3aEwqiPK+PaqTvx3EK6/aiQnBg0AIfA32vmwsz5aEtL5GXVcEpBPVLA0rra
JzHNXSSEgkc7U5LtzLJXd6xqiZFHxrK0txmHiXa3oIWeDoqmBi/UL9fC4g96ONg2Zbk0C/NiuQvP
JZUez705zSVhKh5xQravmDnMXRBbV0ZfOj+Z0CNqg99MV19gJv7j53S6omBxZDSwcLPlrIM6+Dak
vfkhFjxhW5py9UOSDEGLQ91uaZ0gOjrlhmDNSKeCFUaVNo8xCsHkYEc2epvOQ9TfZQ2bT8XujOjI
4a+J9X1ScVmhwbTw2VqC8f7Y4cHdoHFEeEUa4SaOoGzuki4m4CKlQ4DyvTIdtChZlr+3qGq2jpk5
Z9G4rLpAOoEwJbTDrsrGQO/WI9n6ADhjd/seAkoZFvgGfnCoiG4qLMBb2FbzXsRevs1gKISUDMwC
vYVG42YSOdzowpjW4zf1csNcmOiVIrB0t+lwx5Y7jJHqfSw5s28ZLGAomqPO25tEb8BJTAP3J0Jl
y93YcPdfRl5kljJTNSOeWU/WIYeEZHrsLM9ihmeXLRrSxmy2wSi09b3/dbP6fkmWF3oo6oUX2OkR
PhFgtvEIIaTlGuHGIv16YO+kdnZbH5hxCniVYwEtLf7oRzfoxY2tGP00LINgurQinTMQd36JE4Hf
DcN/XlRYfoosLoNnF5z8Ab+3fLQqJqfTMDkv0N4pLAsqLiIHOce9SnMqcRZKH+mS2yf3STctt0is
rPtxceMWXGS5qtaxb6b3LtpYWviOaOQuMGLKo3ZOkntvIGf9yu6LZT80bf2qGBq9JIGHtSBtn+EH
MSn0m/y7uTQxuzH6afq67s1iVlTrqejWPMm5BY4zuHhlG5ztal9CN6BDJjSPSzkTSYtcl3PdpqoY
CW4AeQ0PZjG3V0gM01vGnB8m6I0hBDsW+LtYg714qax8dncYN/hCVZGzj+Rtb0kEkwn83z92f2Lo
UFnjieTVIphp2NZyni7LkAAL9aOWJ1zTXdFnGfOUboLJWcMdfxnegnWruSk7o7P3BU9KS2BRQnP5
1z9A/5s3osIei+Ygq7rpArKOkssO1lObOzhsUiCq+C9ymnjx8zzgucTBbopwcqvE6EOEWeI9X58V
lPZ4DB0h5n3vLpl145J3lt+Q4zRF+wWQ79kZelLRwXpxg3L4byLEd8kGNfbzlB8J6AGqCcLDQZex
DJyKrX7U+ZHII/7+H6tAbBqRe+Xj6SepyM8bTPvgnjBc/lrAsBp44Lg4BKR+GPUgNu+HREY0RlRq
cTH0sShiqopLktKWA4r0Fm2ZA5DyoZLiiIgTJT2CBeYlVCj00/Krxck5R2j0dQIrolvMktjOnJ5+
6P8qCAmALMQz3Km8PtMYsIsLArVgZZwjSQwxqFo5iHhPBscgcfv2YLqrIHLkRT0sUcniNS+8FyQt
qfzFIE6iI9iM/vgGPhjnc4FQ80fQsp8ydTNh/g66d71w6CmkiOWNAGyWCWeqMHVTvkk41qq8BvRk
ZsdBce0NzMIy2RpG1X7hGXJpZ1aESOwmNQ30o6IWGYrt0kAivRU+fd+1EcUM06mrOi2JFzLdTmB0
TnMcHY1lzau+2sfFuyz0SQ6JmWIG36AMtPpnR9eodCmLGBYNjYtUCtc/T07mafXyx3fY0n7vQJDF
+XDUZS4cwt0os0POqsEHY0pimuj/MBQWdtddrNRRA6uK30MaSIgjhjAyYQ5SSeQwv7IDMokEBvJ7
zguRd3CnVGBLGIviw3Zpba64zbkIrWWm0eqMvXiKgcE1jxPynOiKUz2Pn2wnpi+oovKXzg545FO6
LuWWCNboxN41WncILYgHM4hxQG7Gwtttqa4Z4gVENQZH0O/2N6p8/xUU2y7zDURUKRabVc47R96t
To1DNAbxS5xaE1uIutUgBgfT5thDG2ITzEX8EGeMsXGb9ciV+p9WG3zFv8eK6Dhs1vse8vEv697/
50g9zfWPf//rowLH1c4PP2I0oP8JhTIlOS3/h5j0F47Uzdv3t/it+3hr//JDf5CkHPE/Jb5U1/PE
Gj9umxgexx9d/+9/SZtwR8+WnjQt0mBsD0vm/yZJGaZJWLpN54fFTgjXlrhTu2rok3//y1gJVMLB
9+N5PjlLjmX/Nyyp1T77f22umKZx1RKSwG/oW5YL1urPvk9aRYNvJgkj60RNpwUnGyt1X/7GXfpn
Ey/ZRiYrAQnveJoJseQzf7qKJIx9Qq0KFARsk2ie9aC/oKncwShGnMRxLvyPb+Hyxwf4H+VQXKq0
7Dtu5qePxaUwsgYS2BGjXNP75N6dbHatLEZjzd4h7pK5jhg4jr/zJv/lKpZpeXwmYbFBmcIH+PWf
ZuksjwvsEjPFukAoOItuTYez5W+c4H92InPzsHYFtsALTGIWtsBPltnMoLgz2xL7Y0Hey4Iik2TO
PfST69TvnqYsg6vAif+fb+CfPcjrRa1AWjy5Hi7oFf/15482L/RggYx0oWRzp23m9nuPlsjOMaz5
ulqHbv98vT/7j9frkSYmuZItLOFb68vwn7fS4xgWgdbqQ8P2Xj3QMCSJsHrKOO9/c6W/fmlM6TAe
+xLmhyu8T58smteaLYPrWzrJdAXbM+fUTpjGP3+ev7uK5dDIBuBl2ab56b3S+Zi5qT/0pJsmTb5O
ciKDh7Hppt9c6C+vFr1yLOqrQ55YBpqMf75xmQx0vJAUjQodeTGgofwQ6MqhwEvtPd0I62fX98Xx
nz/d33xbZLsRCOdgGF+Fi3++qPAilyKVUQ8lZ8nBtpz2rZTGvkSc+psH8fONhH3AC0Y+GhJsiAif
n37I0S6WC5vIgjHODlXl26dojIrfXOXT487DxwrFsy5YAYXwzE9vctMoEQcWtsHZq/NjHiP7stR1
8aWIyLL/53v3N5eSvNCgBV2o4aSB/fneOYso62lCsyUISbRXoV7AOQCZt1WdmjxRv/mq/u5ylusg
LOYLw42w3t//ADpg7pUcF00VWq7rdDvhryEU4I/VWSvN1GqQa1LEP3/ET98Zd9NyTR4M0yLu0vbk
p2fSLt2sQ6mVh96IlLqWwWPeON1//cEsbqAHT9G3HRx8n76yxIwb+lQE9iLx6E6xKCT2YSzzCWeE
3TTa7W9etL/7UOvCBP7R5jH5/L3RDmG5L6Bn87qTS48zn7o1Nv4fPhVaP3fFSNo89J9S4kobUmFt
AiWYKPywRCBTwceOdLIvSM3qc3P3X39V7GA8inxfawj1p6cR5S/YGERInEB/tV0khgSznn7zzP/1
3vEVUV7wv7UO8D9dhQYreN4ZfnlTp+7qnAfKN3TV/p8/y6dViceOZ41SA6Mcp9o1XPJPj3rvBl3q
LzMDjBYolsUfd12Mb6u37eg3H+jvLkXvi0RDGZg8658vZZmxt4wcWiD7kEs7SLojZoCiBsDAbxCc
f3cp7pznr2+TLT6/wP+LuTNbjhvJsu2v9AdcpMExupu19UMgJgbJ4ExKeoGRFIV5nvH1vaAsu1cM
qcnOerpm9VBpmRICk+P4OXuv3c09rvhZpZ4P2b/s/PG8jwxG1xMUxo+v3x/ukusIU5d8TXj2Tqs0
XxdthAAk48tIm2nVL0GIKO3df+OEWNXZ8lHjLqf1/jaFZoFLE8MaiBmtuZw1fRZHo6v84Kjnqjz8
83NSy2eeD71l8WK9P9hAAJis3STz9LTRAaVF/SUCY3n2j48iHQHlyGShFZTR74+SafpgT7yiaGpL
ui/N/NWaUveTx/sPt0c6pmlTP/OkQ4d5f5CIcK7QFxxEo4m2YTxgXQVtNfwNDCaXNngr/lA5/+Fx
e3eUk7tjlAHc96zOvMgn6leWqUk+S4W0xRjcu4+v2u+HopvmGAbxhZInzjrh2DIwHKcK/KpnA35M
sDzZyTox7PgplZ32yR36w7EcwQJHY9Zhu2We3CGVJIkxWDozbDsmo8x184sWEMgzuwjrk7Xh9/sE
4nf5NhkUJxzr5AoOvqEVU8GhCtbVjV1PGtpt2sUfX7zlwf1l48ZiZzm2yboNtIc9nHnyNOSxO6Qy
dxOPyOugvzS6ovgCHkAiTwaZUnqJoaXykyfw92Oy/cDtRTkBL4iV4v0TOLCtgt0XwMYFxrXyEx2h
VmLb6xR9IupABNofn6NY7sr7k7SXlUjQ9EOMZxknByy4OyKk9U40k/Lx0xGSSdiVKuG0tmqSj9oA
O3vnsB4SS98z4N1McamD0ymbL/SAMMtjdQ0MD1QDDkxHhd0Vww3mZ4R/jymFV2PUW3gJBpzMWoVf
Pv75vz9zxAZTJy+7Xl0xLn1/ueq4CQJh8j3Ceo1HM537BmcRrNgXLfVT+5MH4k9Hc9heC3fZ1vwG
rGogfhLpSqE3QFWftlliGw+0rlqi46Wyw0+O9odHYSFPY01QttQpZ9+fm+FD6ugyPoCWCfB/tEIn
JhUpxZypYbD2VyF+7k+W8uWvPHkYhM7ByO5l0MAy+P6QeuDM8AocXEOL9K1z3qZZR7iOFSaqSGi3
rOHu4/v3p3Pk9XUNg4oFte/JATuG4w1QFpZC9AeEWppPaowuqzTyvQQ6/ycP+x/uHxeTJpGL5Aci
wbKs/FKom2lvktICtD5gm4LLq21K3KxVQrpCZH4CN/vTsZbvoc37Yzps798fS5Y2OpqBGZMtm3ET
OkgUs8VhigZ73nx8Ef9w1xDgL5tgQ9pU6ycLL2MDZgM+0VjwsMmLqxL3wZCNviksKTbsHuNNSrDd
Jx+x3+8cOcvMH83lBVzevffnV0ijm6MIjCWjrOaymTMcHPogzlTETFMJ2CL/9CTJnFyq9mVPDDXv
5E3XDC2oQqT07L/HYSf7gn4uMILuIg0H/QCMarwmqshef3zU3+8iFDUMnTZUNf6PffIONniiCsZT
qVcPc7qbK75kKDcy9HQESXx8KMkFe//usX6ZCoefqQxDnF5QE5x42ucl1kEj7/rVjAHummR0PV+Z
+Zw/pnOS3pGuMzPVmzowIh8f/fdniE4Dz6vOyS4NopMTxblhWlGJ4dat6/YSDqkNnImmJUqQIT5q
dhrf+zYztU8O+9uH/Cd4EPSiwUJH++3kriZ9NU15EfO5U5k6G4lAvECjJT+5tH86CmuoBXbRNHT3
dFmbe5jcehWxQc/scu3iuPZUILtPntDfnhV6XrwIyxVUtuBj+v6NaNux7oVN8SiYam6WigzlbrsY
gob53zkU7RQ6bA7BrqfkRNSIdZvZ2FcxzBBv6LTj2tIngliAlO4+fjD+cO2osMDDspaxvNjLv/9l
zQRLJ12GJGDCSjxxmc5qs4aehrX73ziOQX+Ix59212kdMhhNB/J6ZmfUDABJdD9c8lc0XDIfH+e3
B325S/RO2OixKlNmvT+fQBvrxg5ssLiVgbkCIXevebJUNQoiYsvGQjNQBxiQNT4+7h+vI+ueY+Mc
oxF0skgnZmzHuBkITLFVdQCgFD/biYn7+N85DMJldn2W4kE8Ob16jmt8JxmKf7Oz6fBGUKE0+mGf
PBY/ez/vliuuI4hZXiZSq1z3t/OBIlSAgFm8PKtAThuGsvdpiM4nw3NdQAMqI7o3+UBSQiW7nYsl
4ZOX4E9X9Jdf4J6sHYqoSbdDKekNQP4QbHZO/tRZs337z6/or4c5+dA5DJKnhpfL680ReK+SD2ZW
9J/0pP58LsvyAbNzKf/f3zbE0gjW/aXWIj6+3kodwYKG9l7/5Lb96emn++BY1HY0Kk8/Mnkd9UlX
GZlnxxVGc2sUtw3uJNRAVHyEtrngKQXZy/98AWYux9RBuFR7NJvfn96EJUHpBYe15ihHv4Xz4SkN
OvPm41v1pxXYNOmv0K+nDjKN94dx+kmjZUl95+u2WqF8s7aT29JnsQaTNNOPD/b7LeNlFrzIS/Oc
nbX5/mAGEUj9YHNOWgnPaS7CEnFnBP3vH7/RHIcikl28SQP9ty28WYrOKliwzFniAG96ixH0WEef
1HO/Xzu27o5QOmuioTNse386bjFapWEFPU/ChOZkbibc/a4iUwaz9MdXbnmY3y8dlFQGTx/DQ9qI
1smVS4FzaA57SUTHGVLwgkDasp6yq9ARxZ7E8eaTXY1Yfvu7A7ps3yEnCCq4pcd3svbGdmlPCEhA
z6Djjq/KNLWLZ3JpCXygZiACMrRh5eRuq4pNUrqp8ejGU+eeUTNo5d3HJ//bdXalTp3OLJNeCXOQ
k+tcQ1sMy6IfvcSttG3k6tlOp5txE5rABz8+FI/JyYlLXjeLnSOTb76r1mnRTDpk7rd+5HoErWqs
lOBGenWF38xqvuRmibhlnRD5gFdotjTLHzx2vvN8ReCObHeAv4h4hYoZ3FcJwXDP8QSEZh1lARBQ
fBH2MWWnhUOcCfoB+S3OprpExLkhWMH8YsXYKM7HKiOtpIKfQPYqgULBAxZQ9+d4JBoA1GMNM0Oc
h/AAsGBZY2GYqMucXOfWqNHohmNU0O+79dUIsgfxDvbOR+D5SDyy0AKuEMQJIcaWSjsn2/CVkkOJ
JMnFlkhi5EQwC6R8tzRffMJ18ZiQHZLlN1NIuEDlFYFGkDW24jqjBadqeHbnRRLwEHQtuZZgedLA
hLceYQ1DWuM0ISHkJlzwi6yHyQW/XtUZtnfyW3PoLDKeu/j7aGv+eHBtmfpejL9mfDUlphNafGE1
kBUBhyKiFUICQrTOkcXFTyZqagvycDT5zq3bF0otAqDcvi66QbnbChZic4bo34HUMhVKbEg7mGA/
Bham5fUAqbvaWVPnKFh56YSQr+nH8sJPqmq6GuY61R60IDOac7/HdnkvJyLq1iIS+qGH8Uz+2oho
6K0y/OktLjqN8Dw8a42X+fpkHVjgUp3oHAJ0zgz4bt1ZAFm63jSDyolWd0JBdEc/EN3rBn7w3aKo
wv0+A9VEHlhZeXBuDmMQAcN08zB60qzQX3IbwFmSmmDV02s+mYzzEVvDMPzG20YGtV+Rb3fn+6i6
DsIuCS6AvzoaX7NRREh187x2nkeSAcCzIBDMQiQ9rVEFRA02UC/xeo/6bQA1FKWhVjfOVZ4Y1bDJ
5kp3DxiP4H8ZynirixRwgu46WbA3O50saFWVbrgZEhjdWwF9/EqRqQmRrBmi8d6EGUgaU2PZ2Zp0
b7t+qyJf/2qaIWa31OG3rWajbPkQVMRVbOskHy50pLogOo1BnzFh9ZAn3DrC1K7j7G49kVG8rARR
FF+M2iD4QTSFba0a2++Q2tJl7LwxDIpgk1q5zrM9J+AbQn00X0WfEQ5jq1nLPcV8DNyiGmMirOwi
vmraGGmugdVgXfTTbO7IxRnvScOQ9Zmt40HahIZLilWIjhmrcZMTT5WlZWVvEb0Zb0EM9WEtA8Pt
dzMbcdKhxDwOW59Ik69unJnWZQCNPvcm5FWhhwbEIckoWNJna6S49+Vghf0anIQaDm5ps+eqCR0m
FgOm7rQl8DN4HQq2KVj9DZMwb+G0WLRju32IKIY7HBwaligzcaiC6ABXaN4LfbqE1mC0XjWEY0jz
dW5JJ65hgCVH/C5+s83tBL1bCg5FX2PPyfzLEIOW6QV+K5tDXHWBRYJ9bN7P0PfDJwzBOTcjjuMJ
TizGm23cCuuBhT98KtXo37J2G8kmbxwnftDyclGUwaqc9wNr5g9wX+1XG63keE7TIP5KizPKzid9
IEDLbypgytTgSLWxFGZvuuGLhxC/oQPlAs4axFqj13Z00dGyDqNfON/6Aq/vDTwG0Txl5aTf6rXW
kkwlaB4NAA3mc9ahnAQhu0vPtAxY9B4ZKeEj9IKqu7LtofwUmSZ/9OD+irOpRUK4I4DViC7KUOhf
tVC3gx3w5VTbIQoK3sxBiJJ050aRIKwqGzFfjrMGGoZlya0gViq+wCemxMEadPvJCZHYrjTMlV9I
ViM7jHo/1Cpe9lGS2Bno8hxPZTZflB0mpnUDaUDbSFx78CX8cOg9hbkYK/wAcuY6w5Ug1oAo4Cfq
yWzJTSaHoXvxmedXl6SGue3K7MLe3LCWuMMS6TERuabF800KiQ1/iN7oEChAzT6gdkoIEMEaZ+0n
K2TJrwIb5q7qRGt4oks0wF421NNtBiXQQOxOFrXAdBwtYAFzzIIvqRiTl7KvjCcnLaS/tZABo4Mw
U8HaEPENqDdjh+mGfowZVKDniMm+R2xfq6cgKaNg56a8rjhX2IqQ12Mat6ZBxJxnxL4VnwtfmWS8
hTWEDx1DYrx2K7sm9UMmnb8mGTXOr8jLLNMnJwcdtEtUKucLF4d/9xC2JT3eoSz5SiZhn2brhDmh
5EGM69ZTkHdDEPkk9+zqiaf8q4ZPwfFwa3UHSwvG4cyauXkb7FV6s0GRk/i4cIop2efZOBc/iCmC
FoRTIHseQtd9q5Qj69cxGQTapx4twQZNLuEt5QwTc52U5As+smykJolZfqqrG1arBkxSZgbjoeQd
NT1Yg0RTrTqEx+PKIM3IfzIgLkV3ZC2QI4Am3JkADcEl2C2D/v42EVYZ3mWl31pnAncsjzSh2Fa2
kSDts3upzySXr5pQdjwlcxwV5MEMQ3JoylrBwguwlBJfJi0CdXAdVfUTlsu4hXVDJgy8eRIERf8N
7XHWPANDbYLbCCls82qOcuQVivzQPuJ+km9W4fd87HXV2ocI3Qa56rGY5rPJ6bVo46NLJpoHzsdi
yXQkV9jLizGqHqmMKh7jUst7dz86qbDurWTSxVWd0Ut8crqkCe5GrnS3m4A0ple1NVdiy3wx7Hdx
MJkh8IMufRocw5pusSWAvuT0YyKcTIB+nkomqzuzI6PSz8gQngdyyjp3pKvkmgeyGqfmSxnO9OTw
L6HEJsBlPo/1eZB7kpZono9CkZwUNz3yfxYJvd/XU2+YayEjYEPNVA8sQbj0SaNprJYXcwGb5dq3
LEs0KNMh4LStpnOEC3K4B/jwknO8TARuTA/EW+asKsIWjS06lHjx5s4GXo4GO/lj75jasao73J09
89z2tVR6PxytAGA8Dr7EEs1dCMoGYlczGO221dxSXLu4OOROby31rLW63jy6/jDkyONKZaCz7sAl
AjVq6YgCDysszUt8Z8Ju1A6h1J/LYMLIWxUBRnYxZdPDz2L6H6lzL6PXmjSJH+1/Ln/stSinOqKS
+K//fPdPV+VbftfWb2/t5XN5+l+++4PNf/3810yNF9Xru3/Y5G3UTjfd26KYbVDV/DzIv/7L/+2/
/Ffy6mf620XQ9j/rb49vbfhWp8/59+adAHf5U38LcN2/6NstmTb0x5fdlc6/+VuAa/7FiBYBG4JD
FJbMwNgN/UuAa5t/2cu/4Q/SjNB/qnb/pb9F0OvaNMEZnEgEhLb6R1GuxrLr/3+7P0TBykLAxHgT
aQx/3alyQMi5GaekVqsGcNg9/nmkHW2rk9KIt6OhHdxiIEksjHHwY8JdbOmQJDQXEipDc5McjpEs
czTnB7466usMgvKpAlgE9KbVZLqdEfo7GG+Vf29RJZ4B2u8B/bvT9perfv33D/5Vb/t+L/fzNGwu
BjqsRTxgnDZIdWuSAD1qiY9xRnZo9iTE6wHUMjNo/TVij+qWPXy4p2RIzvQZW8THx/+5WTy5jraU
CIyY99Cf1ZeGyC+d4Im4xIyZ1uJgTuOLOtbxkAwRloi2gqbq+3y2V02Ae71MpLZ3u2Rah4F2t6Bp
z7BJg4GpXc9U855f2VzNfGSuDDU2u6Gu1K6UTX2GRlZY0AZy4Kzw0x5oVoCjZtv7NSZa2rq0ahE7
6AeTeYtxwD/8fakzyE4fn+rPVv3JqTJOo0XMvhmypbVs4n851TxwMcBhHWDClIDcxAYPkF/HnjLP
pXK2YTGPx0Gq2Fklo5S915VgkL0EOABeFBU+qX5In108G/hjRlNh2kyCIWXnY2PdWQ8xneBP9vqM
aX97zJGq0yZi0MHkVpw2tgfT6lPR5uaq7ar0KMT41iblvAFngtnKwIOUFYN/aNV4B/Rz3kNf1TEn
tvbLlPXZFc3NHB1cXmRroliqnV+7aUkIH3Q7C5jRwxxG8jVoyqndFHMdsZOus+oB8qu2SjHJHyay
vrcmG/drNpjb2M+tHbex2mqQG2GcNOZujJLqJRnb+lIocm4Sw5x+FKbSbnGnpQQDKSIe/dI4llqj
eRbL+8btxwXzAP+G3Bn3Sk45tPluyO9cu1ffC39+gOQ8PxZdlT8VlJ6Pmps6a1wc8ByDtDrHM6s2
lGfTdRPm6eRFGBOA/GXjgWrCOZZT2VwWc55f1QbYqhpf/JNZG/6FzY6HjVXCZnxujn4bDcm6cEnL
S+p0uDNNLU7WIfkB1WizD5v5y1ZuPw2XrksEhGG1Zzj/o+MYN1d9qrZjjT9RWQEp98gmcLOSsCVl
S36tBtgw14yWvBSl3+AfY+dDDrKzG7ECkd8p48sA6cnaYX/gUdrzbjt8k2inAOuTSflEdJra9k7f
Xlduk2wSvQO4SIVRjxBwPnklTpcf+raMe7FJsAeA137awi2dIBoLbHFeI/sBr+dYKqA/2DN3RlnW
P7rR0PdTK4j7JD36asCBDDzFfWoZ3GbrOukB0YMqofwWVh+vHTMgjoWsh32/vP2Gi8cd8qy4+ORX
L835X19kfjUqIYRcDrg+erRLP/zXF1ky8XcLclGzUgNYVdJdUsNMeapPaj/yBIEC7N+E3w87KBTm
Rg8mAj+RH3z9+Ie877u7dPsMfoVJ1JiiyYpE8/3vGImVCGcXAhT27+peEV2C/6oiKrmboIHVlXNv
laL97J79flQ+Fu4y1cUegsbiZHShC4do2g5PRjYZYb8J+6H6Yrl18NolpglNKGOXt7PjmYyIpFA7
uuaQmCm0Ov8r+zxr1YbK+lp1TXOhEda+Kk2xRGCM60TPwvmTBYxu7Om9Enzd+Lwt/WdwNacy+xp8
CZbI2iEEoEc20blX/PgXjCUIoUB/YC8Jcd3X1WQC0rWLXds7531oBGC/Uxl6TRMJT8uN59Kyims6
D/UxMSYiXmsj2jHAFrDw/PolN7U9W5vo0NMO81I7fzKnCscZJlkPvr1/hwAoOwM/p7O3sx5qshLE
GuzltOvrjgaMatVd7YdqXQyBoDmC4dcLQawepc4/eIgXDDo5BBUoZtljaLQrzYJdQYTfRG+o754a
w+w3vhWqa6g7AcBkXwe8QRtlO4Nb+BYpdzrg7JS7uIhptKkAjg0zodkLZGFvocc7dw3aNwI+Qn+X
LHnaduTUGzJV+DJXofXVDsGmejNy+9UcC+cLI02SBKuCXqg1JfBMiAehCCfCth6M+tq2q+amZQ/z
3QoisWU5S446u2UacVZPUF3YjfMqLg13jZMdS/pYmeAQjZuiiYddaZjlF4d0FlotAVxdcDfXWkzE
WuDnGO8o/s7GGJj/uGT00t0lpTjJwkMDyOpQpw6QXlMFV1kJqmXlMPQiS4D2EIhX1y72yMStFxoq
QA8RJoFfQR+0sWOiTLadCWGF4MQBZzDGhckiFAP8KWygiH7wmh5h+SyColy3ZuuxkYzPIJJ2R5LZ
nLWM/PEibuWZdKJ2m/n2FzBy5jnowkcnANWP089YNX10KScqRQjWOPsHonGIzCtIBGvaHX519ZLx
tdnlDihtqBoFwVUj8JW12XfcZ7uQl62sH1BK+5dN0corSafb65M8vQTsmni+KO1d4+rXeqN9Cxkx
3k41uHWN5CIoZX0PRLhK4YQQ9cwjb+xiMZfrJva/BIlZ3Aw0XK9Sh/ihgVrowa8m8biow89IvwDQ
GyRnJsOinZhCZiwyme6zKtW8IC3L28XRez7mACXL2GHDPKTAs6zhunbK6brHRQy6UVp7NtD+PR2R
nZ/2g1d2rcSNvcSpl7AggAv2ErVRSsRnHOXDOmjG9hv3kGw3Alr8Mo0Oqh2N6x7W54WdNcWBz5z7
BYKVBVbGKbYOVk8i9sB9sf99m8Ax7bKiG116/ibkgThPSXCvVLMlntlHxOxHq7oK34gyM+AlZW60
HRMbnnYv7v18irwomKvLTqc63dZGod20vDA3A0FhL3kRXBLUQ1Iz8Tiv1GJLsD3unW2H8+9gWplx
a4UQ/mdZd495ZdzFZWAdaJfrNG5ACnkGzWggC0VM+HYJDSUD+LZPuQFHQsytZ8Gi/6Q52H8K1p4H
mc7lVYlW8wularghGR5cuRmAf4NF5MY7J17inoZ0wErdIAzZAkWLUVrGwsB6rUL/C6xGZ0vWefRW
u7WZrdswyy+jZglML6zhLA0Mgy7eVL0Qb/LqVrlEim9IT8PeBWxfOTuRBNM5PtX2HEoFgXqk8py7
9qivpDs/mZHzo+CN38ZOs+PTqLaBzghTxPG1AcrDy9So1n4qnF2Hvea5j5w9/kHD0xE+7qlmEvfR
VUuHBACYokAjwu7RRVlurkdlp2vbSkW1jbSE5Cx24q9TUnQb9P3hii46dvA57+ddF9BOq+2G9May
BSdMhjHo4CI6hiEifS7UoB2Hqs/vwpg4npVTNtEupXagvtaDvU86D9Zo0jR6tPT5Sk7jy9QF8rwq
i/xSi+wEB3gqY0CpY/o9ckAFN/WcPck8+IkqtF46f+ruQnB55jRBWW00+Uyy43AZO1W954UWxwTG
xWZwFXemt10NFKAsc+dA1hJt5MSFJBXQNseVbI0kCaESJjSI73/xdaomvhGTM9QHsbS5PZ3kZt6A
5d0vyxIeVhqNe3Ils6soTWDqljY9wk0PVGzaRGNujA8RkuRtCbenXY92R6O+RZzwfejmQlwBjUOy
8vNIMea3S6ZTAbDE5TWYpAwOZHnr9qrrREjUkTsNxk0NTLr4jrKXFjG/+NgXgIU8wgCI6wkcfb6g
UIdDy7u2gagq1zo9VqId4z7alQBIrod8IvIFcnwEMRgTAeQwgsxr3TyLbRbfDkgf+otRjNe5y+zO
m/yaHHboJyRFNfVomduhj6phrafUKOdFhPndk23G1dWTiCjKPNqBxpUXfMfVIwdPq1s9CeP4xR/z
wLzGGQnuxaIYSaiCRZluo9rXSYYXkgSXgrCa730JXtvJGnEsY7KJfv7URAXWWVm30W4yBmYSelbv
7TwVR3CV9V7UgTjCyMFKIvgYs3mrJbEAfKpw6ciLJQbNIaKas4/GQW0yenq3tZqgxOOwLx6KecGp
AJmgBDIZ5F63kJN3Wus6/e2oZQIgewENiHLSeo4r5okroCsuw03N9sU2ZkPZrOi5RbvGX/4iPU9r
/Oq1urCBJ6xn04QjTezehegTmM2uXpdfFXKvCpy0JDG9VEwuRRpgvld9zANbhLiyoo4TgQrD3SAv
3G3XhoYKiP+/MA/juNA80p0hF9XsiLpUG4LNFA71vm4M+6qgTsw9ZrkLtStXxXk66pNYu7amHlVQ
cOlG0plXZW0031FDqsdpJrDKA/wAFRXchf2c+kJ/EsxBJtj0GO+2ZWH11zEtkR+z1OJLSxFKZC/B
hEXJ5KYLx7U0MtgbMF28LrTVdc4wa5NjB1oPrjUwhXfadKsiLdw0/TRtQz2/0esZCjl+0Et7qs8G
jQjFZm7yG1WN4SHQ5uEYMjcQaxIEGNRBq7o306QeN1ZsvxZhuwS4s5s6mGk67RXswCsXtuENZDDr
clZ6uy6Iq0LXadaHIRXRZlBq2ak1Sq3hIhXA0333RTQVgzqzHIp91aSkIrbkBLp+RLaSS9VR0cIP
dbUE2kgqlbLL9kK4+Y98Ivsl81v9voSUg59gdsx55bT1kvlald3XGaQ5pUopQA3RCL8C5hLZqygD
scfgIZ92dWXu6arASjfcsoEmW8zpHtwKvD2zM6NzA6KXx1RVnAELgs3olKLmagu/o5xwhL/Xx9w9
TxptfMNlB0+Msf5ZberjQcS9uI2t2iAvgp3/viDJ4NJKeLO9tJ8efcN6osa8c8PgBtZtRJQlkRgN
Xe5d2rW3WBN78gSnLc2f+iUomPm0bkF4KE/8VTlSSE12pt1oA0ZjpkX1bpq1GwS7igkGe0nNsTGQ
wUniWHzoW8MeMdz0EPWLuIDxMI97ugjymxnmBlQ7VXj6kJhXcSDzjVVnYiPsKCI9oA4umzTxj87Y
kcQWVvFDr5lPzAatvdnI4mjm3bNGtMtjDRLa8bQQDy3q+mi9pH3s8T08BkXlfO1G+GJwFevvsM2i
NQCQhuegBXk4O4OkMJTWztDK7SxBn4m4bW9aYg+QPRSSFiEggB2oWrLtJvN7lNsPONUuZ7jeqyKt
N/8nKoJiiCUTVbuRRzYvwYbMnHRDJfpA4haqXv1KT/pxlY/s2ExRvzROeys7+9VIxBNR3MDy9fK2
9ru7RIvvwa4S6xE9G6H+8HOv+o863fdFxv9Om9fv2tz/u2b47q04Pmdvzelf9f9hH9ygo/Y/t8HJ
Ncqj5/+gDf4f+7d6fguYyubPv3bElz//d0NcqL9QUglMn2ARbOT/bMz/bogL+y93iexGkoN0F/kT
f+ZfDXHL/gvrK3tfVF5Y6eiI/18ghWX8ZaNcRtJJExtWgZT/hEdBA/P9TptWPFJr/kJ22TZDdHuR
ov/SFYGqWtpZDybU6utmBtNl+RrpLam8FPqcWitFw+4rY+SAqD58ivZK1nPneFkVgNJsx3aItzFd
93ltNd3wDMVAPDShS1vHn+DPMIyGNrwZMW8GVGG2AGsj2xHFgpFW8qx00qEjXnIkgmdkDDyDuwR/
dLRZogDYs7T80EVKNBSvCNxm2G7kczuJlj5qNoTFle0YAcAvO3YpfSxlHlyjZdAZMU94VKyQT0A9
k4taAZUiTlfad8MQOpyendQg/ucxO/PTshs2vu0yQi0CQ+xF1BvxusqVfpCTHOrLVmVy3rELqM/p
dhGU0kt2YwGU2fOIZt2dnilxiV4nXdPm4K81c9kfh86Pj9FkphWwbCaNrNwINVYO1dWuJSJuw69P
vvhBUJ+nWaFpq8qZGrJ/ksH20SxNhKQUlSClUjPj6rbWhvYHfcvMPwf/NhbrKkEOuibnWkVrc0iX
bNO+AdEPqVH3LxJ0JGR92WSiiwp9FFbWxaHrlir6himPVXpoAaebIdg9r2oH9JEMlYNLdpzON61m
CL/q3Lx/LRLdfdWscp489qnVeWsrshn8OnL3gR9LiNBA3yqvT30yjfAhMTd185HNoZ4kx0xm7RFi
P0ggQ1J+e27IGJwtaDuADhTCuHCS0v9m0POAaJhHxqNRa/pZEpcl0ccThVAGnqNmCjyDdZiTvAN+
nVnRA+nq6ZIsIsuH2M2Clxw9QcogmoE4G/RsfspkveRk0kCgbTxZPw+tL1u4JE/6Fb4x+3om30Ks
ixIBLnz31B3JSqfbe+44HdPFmbxC8sVI1j2PJ9wylDsRn+AyjkNyD52wvSMolJ9WuWSHgdaLzyDx
FfFZOVXdSxpnw9HFivgSjXp7HKm5YcX1gbiY6foTmmk7/l2r6oCUmLxpBNonlw9zWgszOywdOmPj
tA5prlkVZ5dtrukPTeu26HHncvjWBEjZvXlkG7PkXU6CzWoT3sHipojookm+klCqPUn6oibaiXi8
MQpfXHcjOhVI7EYfAtLkpds6/OFdHroJ+S4un/21qXyHnqcfm/NhDBzxyG7UAfDdN+29NGj/eLU1
TeOa+ExXeFYWkqOhTQS2rm0U5SRuV1pQXKthHKn8aRp/10nHYv6utPkaJFn+FI2p8ar8rH4jJw9m
QFxmXLgpuWnyYfiS2WL4kupGcmsOoUmDrSHxxWvGsBx2RZ9IfWUIX976vTBhALqisVbChuDMYBtl
1dZMZa3Q2OktsWDCz28GZ7KWKg/4lts6q9rsyietaedXNFpAyEFIkXkHc5XsEQIdtSWHvN+FcK3Z
gGMKP2AHg3grK2JjhzKxvrYqKMONMflA9Qw5uEjdEH6sxzTzLeqXdnqo0QmE8KWScKalzeG3cupK
NDCayF9SqLDESwNeZK4+6qSoWl0XkqWeU1aU9ZDLc6JHxGPdVRDP2HREEWepwscMtWREdGIS2Gst
zJ0Ll94IL5pREfoQz8nwyndCy9d2UUEftnXiuTU1FzWdAOGSeuLEabjRqPefGujDSwZFpGPRn7qC
Kh7dYXERw+Cyl2bLSDb5GGuuF896mx0zaN6vkhQF6jZUOTdEdmWRB07ZuTXcSn9rQJ7TK51nQQtf
mnwNiJc2yJtU82yvo0bVycHlakAyBqupeQQ/hVAJsZ9jAyhjTCPsrG3W9MDR9ux6G/JxRoeYhYw1
6pHeeeruQtwT1j4Hs3anUcAr5KBlSuMTqMiRBwtsIvmMVO7o7xwENbR9a0/gAv0xofRJvSrI7Phu
Luc0PdRUm9qDozT+c+pyAiNcrWrFBtZiK88DRZbGeiiF0jYdH+1vanBN5KBEUHUr7Mutu9XQQx51
J5lvCb7XCMXQwo6AAdcZX8iaRraDMrsDYeu7574l0naVR0332obRcNXTyKnO7dwNkCmqq0VZ0W+W
aLh+FZGxQ+ICkMBvv1QkfxgRv7eQuXzXGc9IHMu4ol3TNZYZzi/fdQtSNSt5BBO5jZvrTAvIDezI
rtbcNtgYcY6NmL7N+RTTY/vnNeN/U/dlvXH7ypffZd71B7VLD/OipbvVUru9x86L4DgJte/7p58j
487vtnnN1ly/DQIESAMhRbKqSBZPnfP/diD8/w0dgWr2i0VYcRr/QlWsx9r//b9uwagLNte4+PMJ
HfHxv/51GJQ0sImh7BRPMAqqvlaQ9r8Og6L2PziVAA1uIgW5giD+OQxK5H+A8cHJzEDaduXA+PdZ
EEdLsB+g5HktyFrPmP/NWfCzxQgSGCjwnIdE32dLGTshrHrkpYJJA1JsnN4BQFXsXFZle4EYszqj
sB0khr8upuYL+/z8HvXv3oAPubRLY0wojUNzDsBH+FuRi9cpnl4UUjzi/veWiL1/vRvxc2nGv/vB
4fqyHzCDRjQU6ymgpTJDnwHR9W5qdHqTJUl3p41kvitxiPHLQtGfQWdZUyCYoujUrxzMEKeDENwk
LXitz9Qcznz9q9bO//0U+e+PYp7+KDDg0AKMwBJuNG8mSiEdrc+XI+rs6w3YwjqNX/UAY7kcdtmg
dLVs2iEACecBoMkAche609H5tQYRiHt9GLxO1jvFRWwBfj4dwYtteAidSGaWjpgfQCrlCsM3O1if
By86AO6t1WO1HgIBaebfuAZNh0bCHoKcXH7XDRAyuD6QD8DMV9PFVGDoNG9Q0liNgVnpgDCAgHyn
lyFesGYjdiEhPezwggiwcUPEQ4WM6htOZj3SV6aK4gci9HgMjaMfNUCXkk2HMbkfJxMamy3eGaHs
iFQubgtKeozqob67/slMIcs/NsQW25VKLucQJxkCsI1Hb2aHI6xaUfLYZ/MAORUBqU7oiGv5CySH
gYGHkigw4XEtJxs2zJszjbkxhmKzhCpUDIJsTa8bIMuW23cAsw9djgTTeuOp1dtR+WFI1R48jRZe
ZJ04MV116L1RRV2JKK3g+buFAloF3uRY35gajsuvN+1Lq1l6aGjg7XYIoBcmN53b4+JwfdI5Bq8x
QStqaAPoK1qm1TOqk60WmaYkvDFxTbjeAScwaOvvFwZfobyqFiYs6jDfEsg3G6dkq0qTNytMzIGM
JDClAiKC0jwr1UneYrDhzQkTaZShxeu7hnYjQ7ET/bwWXyxQj2irYmPWeV/OhJmVn66U4nXWxTuC
1odwAxLCm20mvGg9kBYGgKI+WN8TV+lTgM1VL62LrXo9XgdMWFmZwGnUr2KVqDAGUceqTAAhVVfp
5tvrBsPZRlniMpAlA8EI5US/J8RTBLC3hzFwUEIBMmTqtdr831H2/RNu2PwQKQ1SDE1oAEFl7jvc
HRKpd7s0wsl3AxfDWWaVcdu+zGOiJ5LhV31/yKYCEtr5r+uzxGua8Vtwi8e43OB8n9O+3yUp+QNQ
l7YRCHmNMz4rlCYlXYXGQyIhikVGixQy2TjGcyyILbXPahHVTJWu+5DHCOYuvdea5Dac6/vrE8Nr
nnFeQBJFUYhxVaGxfg/0+A7A3DuibzEY8ZpnPHeYKGiUGqiql+N8gNCmPwh46xaV1rn++bypZxxY
QuZ/Eiqq+XXfQxvuqanH3fWWOYdhlfHchNTSCIoNzcddW3SgUP1sKOMrTSlE56WHuQVoLDKa7zkx
S9YihND8GCEH7M8CchIFVfcxrd67OrsHZXa+vl5tjIoTLVZ+48vtpV0Gs5ZTdFSWuV+TGPpYI5RJ
w9Br6iyzxQoEKtfnj7MrsKR2LYBAWT+ip4SKLaCQ6CY0kB0uu/LYxf8l9eU/UYmlvETZQToaJbrp
FMm0AB1GTkFevrfvsIhfZMq7qAHHvp/XgnIkJfggZtKOG63zZmi16YutvhnTNka+Ap9uvBXQfu9P
tHod5o1gymudceysDKUW2VTEjfKu6AB3GXejPIEuf4sIl+PaH+8JF58ParRRKsCb7hclAOZImP1J
E6HHBFHt5nsmxDh3gVzFmCMh45cQId0DTI9X1hkSoaRsyb6Guu31bjgxhK2lJ+YoD8o06j5yM4Ci
4UE6Keu3621zJomlv8uGOqJKVev+EBrQIS8lF/ducz9Vyoab8TpgHFrKoaxZtlT3oSiBh3YgqGoB
bw+oSNuol+fMDguWxaOosABSrPlEQpVqRhQH6t3RxtfzGl+N98KGkLxKZuSlNV+UQA43NhW08Giy
QWLA8QB5nbKLxocET+faaGp+g5peUJi9lrWBx48GZY6DsMXbzZt/xokhtSJXwD9gemL5aeyl14HW
b5IIHPP3DIhxY7wmjLQHztaPuyCEckoCvVDSL4frrfOmSPo8RSE4ictc0TS/jb0yvqu77pwrSA0K
0e56B7zpYV24C8GBgUuoD6WX9wKJ8pc8pc1DBin3De/l9cDu06lhGEqPBUD9CHVaGc+FwN8AKtlM
W3RYnFliM6h9Az0cMNwCWBy+qa0ANCGUcyDzukAk6vo0cfxAYry4mVCnhoq2CqiwvntGllvem1ra
etdbF9fZ/iK5wfJ4UbnrUKmrZsESZdRGXXUe7UI8oaJkVghvSDfpP4ZMKwoXmGBIMRFDgIS7qLfD
Y4TSuo2v+KDv++or1um98Mc2JAYeZNoyEMYW7HN0bH6JHek9OaQ5XgvyBAJQWUbw4AFKczC1KBnO
DGYOKoB9JkjKvkq72Y8UPb5DoawK3vVF9yFBDyWwBa+ut7GkaEfS4BFRoULoxBGEsCzQBQsBSnk3
N+11Rb4axGqGF4MozAGoLMNoAnlq6AI9GJ1CsKhajAGveBEi5IqwA0oHtOIAZ7ZyvnV7Z8qQ/jnp
SEykQYUKRVl2kQWDPjhjOLxMtXaEkOIRyoynwaQOIHJHQT51+Cxot5ymdkKZbGoJK24zlm61ZdAs
QwWs8rpVcRyPZWlEIic2hi7OAjqIw7FTatWDypZwA5XnesMtPsjmv5ptJj7h8SyFBneVBSvlQ3tj
onB8sdIMHMZQj9MOBVCtiaNg4SIH3DFkDwmXAZozKlJxeDFUTjFK5wNQEHW/r4+ZFwmYcBaBP2Po
yioNKkWQLFwMoHioghR/CaXM7ct+K+35QfH01cCZqJZ3FfR1ZLMIkHFKf8IniiMhbXYEqSNeehcJ
8kHIY0OgXkvpYca0AxRdUQe3oSYAw0P+HKr1dCzmufo7gIUFKs5EiKA5H6aiYZF8GG4VkNXlFtUN
6q+a9LfdJBI/k0rxpQDvAcAKFMpXKGyYNw5zHHP5oJy9cJwp1qBfhnLuIDPPYpoGUXkb6/VGHoez
LqzqQ48yCxIreRqMRQYELhQsDtRIFaeAX/gNtFs3eDw5cZpl8wPC1ASdS5kGQ9MpdqlnbiUDjnDd
uHgJXZbAr+sjMNUsRRmsbA5hAsHRCEmp5a9aQ+tMPpsGcjxgjBCer/fHmzQmlIEHPqkNPS8DSPSB
1wC0R9JDkUKAYSsNy+uAiVhmX0XQHqzQQXKMSNDFQQRQRQGzuz4A3tMOq1FRgIOl6zoRIlqocv+1
zIuxAzpedlpAQw8leC68JqlQyzOqcwAgMPYMYyiOkBdvnjTIojldNSSHom7yjVwNb8BMuBIVqvSF
qhRB0hiHbB7PABu+p5Ma9FDg3Bg0x4/YwmWIgHYQv0rKoB6TfTsNilVN450oDbvrk8oxccIcRcKp
CoEAnVayj6p6k2Kx2HVlr2w4ECf/wPL3J7Ukx2SEo1JySumjqut2pdylyzv2suvfz1kDsv5+EWcy
4FdF2qOHHpwxQIQJkwXyALcn8h2Q2lu+ylsFxncmMy1MsV4DzpC7Q0xtFDXtgc/+3hgYx5kE8J9K
YZYG0hI7ufB7KKhlxIJTbbGz8yaJuVUQoIdIu8bLCCitTgfplEydUj8L5v31EfCsiPEEFS8uhRH3
RWDGMnA9pafqkvO9ppk9eIxQqBNJSCmOjdYFgpq6PTR2v7dLsYR3LY4xiajFSUCi6g94w390FNBA
CdCX6x//td0Aa/nZOhsC+ywAiAomKp6mWPqThCDUEfU/15v/etollh1cbGkm5FMx+wqetmOi7gvS
bBzfeU0zJpOYiT4MZTn7dFIeVDo8zp3yeP2rv7ZGMDx8nhStyoGGHfPZT8bx3FX6rRKnKPExKlcY
SfXNmWdOVCZSn/0C8hTfqMltQgRUwahHVRmGjfY5g2DpBFtQiA+NZkx+IqOwqfxZd72b94uHYgn3
+jRxbAd430+RrVVw+J0Nc/K7BnC51sqj3BKkh+uNrwb4nwdOAJs+Nz4WmtBmYJvz+6HvXkESUIBw
qwGsnqJ2OUggRb2rQ1H1ErmHvrNsir+u98sxK4MJ1/Ocym0C1K8PDGX5kAjYn8H/3jvfa32dyovN
IAXVWSGBHcdfJcEnpK2q5XuJN8lYB3TRNBgeahz9tcmflbuqRBVtdUTd2vXP5tkS42ttqiJdLomT
byynPP2dyjdK81olGzHu6z0YhBafvxwMUCVgCJnpR+rvWYYM4JhYeQjaxRxEddHz9SHwOmF8mg7d
EEHgffKXIXNzSbBQz6Wa+W4GM/AUbYQ73jwxPp21hUirGD6t96CXN9/Tvgsk5R38mRuj4HSgM+Ea
2FPIiS+wHxFb77SAb7Wu2qBJq9+EQC/5+lRx/Fpn/Hoe61bBi//kh9V7MfSBiUqopUt311v/qOv/
T8+WP5JCF4ZqVHWtRn1TBqM9Odmu3idOsVNciFA7pW04kw1CMW/YD/vmVOwFh264HsMQ80++4uOW
c9Ev0CEh4DpI93TO7Kq7X6LV72sb9S32n8H6EQQ3sv329DBakUusxpKsh9+/+40Z/Uhs/eeYJVZd
U5/1glITO0rnLA6UtXaxi2Oa194M58xZDu+ZRXYiymjfGquyuz/FHjrCdmKHbmbLG/uByFlWc7Wp
i/GvYOpSErAXo7Znh7y/E7v3tyDqsVoPyH4r2ycbo+VcgwA5+tzT3Kc4K8boKQd7xkv2Ch3k0DFu
dRe0Zn+1GIQuqEty6EbE/rhUfzW5TOQTG6TcSorujJN+pjeTk9TOANSTNVjvyc3sSDschydbdqPD
tHGx4k4mE7PEuEwnCc9Nfu3iBdzO3daGRK+NPcqWbdElDnDO7nWH4azbf6AgAUNWpE6d/GwYbCEb
nAgD2pJx4WS0/kM2coig5kArZfLBHvcXfHTjqTy1zuCaf9tHYBAfyi3YI2dD1xmjSPskMioEFj/y
OskaXVAI7jS7cAoHXHF7/RSe1WP+29jVu2Kfb3S6WsAXlqEzllFDeb7GnR+Dy4Zs14Ih1iYoebu+
LtypY3bFLNJyIlCMqG6sZSc7yU7ziAeMSwARIh/qcxv+xBsFY2s5FKvlcIQBxKIE6fYXs916E+ek
wEFH/tlTB9DsGlM7Tj5qdJKbtK3MW7FAXieTkxCobBVKfVMsp7tIGpRTVmuZY0yh6InRTB4qovZ7
o+nMAAIZqE80a+WHmVZg6yRhEZTJkNr5CLkrFB/IKHsewSOTUbMDLYoOQfLra7BWsX25wsyOC5gu
LYDqB8mpVXjG3fQS3uU30HjflxYqiFDUY0VnKGlbi02c9LWD9tNOOLaPld1vfIGyTtUXNsaiHhcC
9hTkwScfFGMOnNMWrJfMy63SOj+6915s/cp2xXmy9sHr2+yINoyDWG+3a7RYtzqQiLnxTnAMdyv8
cqaERUFqeT+iOqydfKLsokGyzOFJlMaN4XJ2b+hZf7aYPO0Fo9UwXOHQupMjWOoBoFRLsP+AqxaR
o3NRgmqBespaHYBsHBG5s8xsXqToZxDCwNdGe9n1Ll4RAnV1OvyB1pc92uD6shMPBdKWaelW66pO
b8lYBJRKWBm2utKuDt2xfzd/Jjfae2haoOJV7cjd0orhgE9Rr/h5YiIU5E5SiS9sYAViQP1iV9q6
3bgj5iQOwG3rotrHAteJSx3kUa87AG+xmQjXTUKtx1OP5YBnlagUQfpcE5+uN84JPBoT4IZeMUBG
i7XulR1wlNnw63q7nNcESZM+z1US9pKwgBvFH97ps44VWw1Jdvqb+BDuf9ZWbFEX71d270x/QSKK
lTqOQWJVpy3t2I+HzK+8lgl8kIIs0tDAF6joO9xLbnpAYZuLUtBDGISBbtcO2IpOZId8rJu4ghO6
hit73a638x9bnirzYgcTvUYwo+jY3mHVd7MLnqJzeByCxRERRTJYz+ADm3wveZJXHQrrrbJB4nSE
7tG5OrZn6QD6qVvV2ViSdU2/mBAWtlnXA6jgBEyIXjsTAhi917Glrefj7lAdwIpi/hR+hr0V3Yj2
bJlO6wuP9WGr+w/xi6+6Z+4czVDgul2sFuEo9ktvjVbshLaxj34nt/SgDtZ8I/vYAZ/CnXFug+FN
2eUOKHp8FLa5oju4kiU4W+vCO8CqTJCbkiUzYjD3+3icFM7dI0T7lh/arf5EcUAK2jPqbH6Jt9dn
nneMYCkRURSH0n4AfvzlrD8Ut8Kv/IQktDvv1KMUYJU30CcfD1tfTTEToLCDjxmqdmBsxyoobusb
1C/u9XtM6IO+X3A4Vm3Q4bvZXvXm/fWxcQIIixU1E2MwxwarOkaiXTYGSuCyjUMRJ/CpTGyal7qM
UoJZq3rT6tq9MYMcEUia6x/OO1eoTIQielMQbd1Em11RWmhbulO9+kBv8oPs10+1I72j3E85tzvT
7X6lJ8UC5ZNVnKI/8uvGJ6xdfbVeTIjSCmRd2nXLG3azXXiVZ+zpod+D5/qI2+MejEHO6Eww/t4D
l7Jb7ceNUzPX/JmwRBYTKgGmhINtZgkv1e14Sp8kbz6nnn5MX7Nj/DBsnSd41s8iTftwCNWmlCdf
24Nm8ZGckgcNZ2jjxTiU56K2ou+ZIgs0NSQkzuUQY6Lq7CSJ7MhtuGEsH++hX6wUCy0d50SYjQht
R8G00/bqS3qQD/RoBLFHdrUHdmw7PZsbkZpj+CzAtG36QgSKefLN8KyDUZ14Yf3juslxB8KEiMkA
hVQ0LTg63uX3eOoJ/2avypP0WpcWdCpiC7X68WgZYAv0tl5+eMNZQ8dFVgLvhYYsgEIFl6jFnmM/
NHNHzTferTjxh9XwAdp0HAWQ//iCloGvbb9s1svxWmbiQwti+YRGyIg2reIK0a+8mzbeC9cd7ytj
Yty+nsaRrokqfxhAQgQRmjl6J8lTNb2jchYcF1tOzrmPsyjTuZ2jKpLIeqJWjpKbIQmXOMJ95Tdu
GeRecoh3yUn3apx7Qve6fXEmjQWfLlOIodWIaO3ymBZPgOlsbAactKjMnB7EaGkFmWI1kA21QjBb
U2VECTv43uZyy8k568LiTolGUSu9BpDGWV7iN3ojHeNDsRN94UZ3hVPp0dvovrkpjuHGnYe3YcvM
nQeY0NEAux7ysD8bcM/Flvio/sjvyqfwlfYOro9uvZu1fehLAchSD7J3fZV4p3MWp6orgOOAk3W9
0eaWGp6nXeeMLoivnfWAnNoAbjvRTfU39XKvejOPxb2EdNd6ctgK1pygwMrS5otRFBpIuvy2G18a
YzdG6qmVBuf6AD+a+cLFZObsIEd0Ab0EBli7tataBFd2EHyfWlwXG+fnY4Sjd7ZTf5X79GQ4hd/i
1o5rutX8AQ+SX7j42zVvs9NWZpY3WiaWGJDVaxaxx+uKBEYFSUVBpFEQuxr+O+H4/5v5lj6uHxcx
FtqoMiDqiLEN1LuGKYjSP9dnkpc/+si1X7Scga4PKg4wUVTXucIZdSl+tZs8c5ecp4PmVLhCiccZ
1lGc5kN+1g4NQsr1vjmzxoJgQQQI/OWIRZw6MNxWb7EqWbW5+17jTEBJu2XWmhGRahyoS9c61eUg
qKp7vXXeAYvFv8ajRJMSQhS+fFZfmkflmZyyh8YPd91z/Ft/niNL3DhFcqL8h49fLBBVFjOC4j2u
dSDkIWAq78DQVYU/jPFOjv/qQLgu4rC1267nwy/86uMwfdGZnkvhCOaoyX+R7J+ilTiPP0+phQv+
6Vd83P0qrV1s3UcOMkWg2bXNvYZkL7H+RkiIJdZf//kus5+vzzBnp2GxqcM4peCAxeaWEfmvqtUu
9Bg3muZlwD584WKUMViage9F26Vb/pUzG/wiMVR7nqoH/d78Wdy0HohL8QKg3k3HwVVtzU++d4aV
mEAxEyMq6hqLqYKMZGzALTkuGzGRt9l8jPZiVGGYgCNsQcgNn2abuP0pPibn0AtRR4485eAKexKA
kgiXwwzvZ/fXl4nnw8xFo0ghqkUKnM9GclKUxzx6A+H59aZ5LzQsvrMC8lbIZkzWsBPOQ6D68V3+
ZATTsb7F+hzjs+7UG31xrI1Fe1aU1pBowNz1U2+XoNDu9I3kgP61R7H4ztwcocywuu+SPJWoURMj
1QEtlqsaiz0pGydOcbWfL/yWxXlmSQV+ex29TGf5PB8rz7SAqUD+jZwbN3y/viCcSPSxThcGJuWt
AC0urDURw2DobqQaqTcCyqQuCkoFT2azesjjfGPieEuy/n7RW4utQcsT9KZWj5X8Vssb7fJGwRwd
8oHMsyitN6Sks9X5JgGDxzyqTt4+ZFFra2BGVKQNs+KuC+Pv8ojn/iGccDCAKkdceE1ZQxEMRQkK
MtwxsqJiaUlQhIu0oK5v+1S1ri8Vxy3ZF/qRQMBkyBDh+vA21G6S8pkaGw+n69n1K1NjPd4QRKDE
sC5NvzxVoKYbdf04j/ldK2QbS8RZehaQOstzVk1lp3tmMiwOuLjbe7AfbhkW747M4lGhXhnmi5Dr
nijLHdjclD7aD2ovg55D1DwBFSQ7PSuy/VRm1e0sKP0ewJkWAlemcZggYSaFnS0XIMUC6egwGe5g
GOnGBsyJFiyYFaSbJnRIFd0rhRHClq/mMjjmcmealSXHdOPwwjEOFs+qpWFBBwhMew04B8/RImln
OQF1oZGUW7Gb18X6+4XzQh817bpeND1UkzRvYxKDgV+J6VmWibKxlfK6YOKDqC1tWYH/wwOL+GSF
YJMtSfObLlscFB+v818YOiu8HBoA5wyipHuyRHtfgpKClS0QrVy0cl7Zu4zfMbRUdiB9N/Zmn4SP
UtmNh2ww5IMMmtfYShuIIULjrVU9CZVkbquE0CMSZNHuIFCKf4rpjqAoY0dnEbnAqGqfc4mUj2JU
FhDP0SLs3El2iJfFvJOkdHFaRa/cTKPQSKViBx60ZtnprdnZ0EWLXZRXCI/SoicQhykBvpp6ILuh
gxBP3iCb4HhelhovTIQe26kix7X8zMvjFIzKTTn91qS0/KWnOfh5oVIKLgYJRTherZStB0pt+Xnq
O/kxn8fGzYmqVrtOI3iao4kE0d8RGRSItgLpUzexp0soVcSb00ggZDPUKARIUgknDijaOW3ei6e2
yFWrnjq92i9Kjic8SnsLbLrQuphMELiIqMMKQP/X3Qnm3J2XfERueyLNy7diI2Fict6Hoda3qE9v
BVDKZYsSdJEuW1NLv9kBk/9pyVzFE7STvEmIc0giJ5NVZxK1m7ogzvfGwARh8Kzp8ZJRwZNziAVi
tcY4SMRqIxnzdRQCHd5n74V4ARiY5dLw+qR/1ICutYVQO5iy/nOuDMFRtfLx+jC+DvRgE/zcUWGo
4ARLIUQMXcrbCi/dWTZt7CGc0yMUoj+3PQhqAao8xfQKuc09sZYHsG53UQfm6w6BKNSEPcj3HENu
wUML9vKmyMoDUsAU2loZDoSglBhBejS3XQwpWNjh9SF/vX2KLIarAHv90E6CjiGL+znbK1oDHicV
JTIbr0S8OWVCb9uVSQ9+Q9NLu+q2JIItlvPGcYbX9Pr7RVQfdEmNQd5teKGqVXvokEhWFGbaRuu8
mWEOZpI+qoRC59RDYnawE1ALWaMBOAhpz7TGu+X1+eeNgfH+lGZFOED8xktBNkmN+UDKcesp5Ost
CczMn+cnMzNwH0aN4VGigbcVaMhhOtWyuLv+6Ty3ZJw+WzRa16lheiDUhEzN1IzLaYCCsQUcD1SE
4agK1IKKyLveHWc9WPh5V1JgNoQy9BC/jdOqefisGvVw00gVudcXsnVD4swaC0KXyy4GksDQwdi8
7BoxtKSpP0Do5XujYMJA18rCkOu5ABU1UHbNuVY/QjVU9iToT78ORNi62fNGsc7ihW+QUFqATsVs
iTNY1FXjMU5jqM0Nf783DMar5XDJY2MhhkcmACumYBEpGGSP6bRx8OQtNuPaTaokCRDboWcqoKgb
1UyBRHZ4qtPmZsmrjU54c8R4uK6EUQnuxNArZ80rM7GwFKMAjVzdu9+bJca5kzRcUgmiSF6aPiQU
8pjisV2l89SNTYXjgQbj4JAAEVOzAXAbfMUQGBlq5OyL9tR1kIYIZcQR0D1vxCnegrDOPoR6PLaT
6Ffq8wQ1lhFCuygPs5JxI2fAWQwWiA55EYgzTE0H9WjIHRY43UpddE6n4cf1teAEWhaDXs1xm6dd
3fmFOqw0IkNigwB+42WF9/GMV+djpmuFKoH4VngU8htxfsy0DSPlZMTBrP/Zk2PNHDtaF6IPKTOw
B0tK+ZyVZn7oBsM8gA43fUgbMdtphjD/nZUc6qLiKlaqL1AJEscuug3hqXdmVGmtXYKEOZDHogdR
29BaVRWNt6Vmzr1NzfXYRiDXCWlFcJN6XTWqW2Ws6/npP68uIovUFcQE2tRGNftpmKh2D9FD8HIc
GrkCR3le34Hy5mWkmzQCq/V/1RsTO4hgFlmotKI/lL2O2v2weMT9Lx0hMl11jhENYHSbe9SfO+Bq
BkosS8bJ6mS9t8dR3oq/+hpEvvoKJrh0WUPBWlwsfqiPM3gKoOkDaHyIG7WjhDEOeNBKSX+ZZYZD
/1iT8qc6zsMBnB4t5OwqeS81FJeUDAkBUoqKtUxF81joy2BpspDaadcbN+OkxW9tmmc/oYCanfO6
6t6GJZ+hnlOCvsGI45dJV4irqZUMCvdWLCXcwmQcOZe68dV5KkBi3lS3qOE1GysBfeoeXFMiuE2L
+XkwuuWWmC0UiKB36RJSDpCINKDz1MxCf5eMoASHBKa0p1Dj/TEDsItui+nQN626R2quPjST0CIC
jZJDOjWHTIzcPc15nvWWCq75wAQ71BEcwctuFAgAabRI96C6r21JmQtU0mTKHQ4YnQvmRSiGtzmY
9lFio0YShJdIXDo5xOcLSwdr+3EZitGPmiovLa2QVBFaIkPz/r24wcTwPo2hiQfRRF+bltmpQVvs
gB3I+GbUYyI4xZt5GJdD4zc5fQd/wTHRIGOTwgy+F7d1Jm6bg2RUFFdvvxZfG+wIYn4qwzdabBWJ
cbYgFqwsT0q7VBoov4sMVzGAs3YabtI2ifVjosuvKB5+/NY6sCDkdoHmM7iTDc9M8aQQkZ99GW5s
DbwxsNFblaFnAxEhv6DIanRZ6dC88mJlOM8d9oreTHbfGwMbykvojwlrWpxO0lMil0/QlHCuN83Z
gViw8DQWENkZkNlFWEFOSMxEryDg4Moa9XuPvqLGxNWuJHGBSrHOFwxD/51gj77Psnor1bi28kW8
ZKHBULDQUPvQTX6ukhdZz10xTL7nZCw4uESKGMIwi+jPOaRAhviW6vOtNtCNiyJv6hkfzk2c6Iu5
afyqFe00/akgwprRxhGPc+5i9Yc7HFTSpmhkPyxukva1AssClEqSeCO6cZpnQbq4ikBLDNqevq50
gjXPzb4QwSeg1QKyaab2dt04OWvLEquiSHKU56UX/THUdxk41mPoDl5vmjcAxndlLUV2coFRhnIt
OZ0xSG4N3j5bNVMQVCjQ47veDydGsJjaRgbn7LiYEPMroz1N+9odlSqzjBZZxCWtkJ6pt058vCGt
dnZxdWskMRUVsDujZiaX/6TRiERvhVSu2WdkDxXp7zGLiiyWtixMRadxhyO90p20sDoshvR8fbY4
LsFiaUu5Bjm3Do9DMXV5SMVF9SrcGU9mOJr29S54s8Tsy2WThlRcZtiUQXaCAnFrOk3vIOV8lGqk
aq53wjNcxrUnCBFBOckkftjM5EYFN+CB1kblXG+dNwRmb56isFMzE26Rqfmd1ED+LO7J81BXd4Ju
fM/1WDSsifLeoU+K3q9qLTy2Stq6sUy3alQ488NiYMdurMAZ2/e+qZrHWgENDBSir08Ox+FYCGyZ
1Uk21jinThIuKnpzoIVup720GxVU6YgboEXOErDY1wSanMbQZNC7EpM/JBNiTyinOygoyFYXl8KG
GXHcgWVZxRkyLFAeAlut451INUijiMvkqImyVXXJuWEp6wJdxAw5k/EyEhqi34Jgsk9v6/BByqBW
WgFoVun2WAjfi7csABa1cfFSZDLx5e6lbHu8JN0s6qtKzY0sH28gjFtHOK8gB6MSvBSDg1BNhNrp
O/GgUoilNgZqrkwoPhrL9+o5IRf/ed6STigzMGg2fikmgSJqFsqq764bMG/RGe/uF2Wca1yn/G5C
QUl/o0yRk02v32qcBb6qxdiKhYwAS8dAgGajCQI0HQqp32t9XZwLayqMcZKh5Cj6i74cujJ9wCtB
ZEEGbfe99plNG9KmOQKFJPpKJ9nSXD+AZB0MfnTjTYMTlViYK7SXkpmUfed3Yf3aq9L9UAIKfv3T
OWGJhbLSooOIaWPWfmXEVmW+4pZ/0KOHop0hEapudMIxHRatqilalIMzoQNZtv5YpBoU/arkoYOh
bgQk3gzJnxdYhXZen9bt7Md9fpbNfA8luu9tOB/1WBe2kyfGnEFPC9mXLn+ewiSQomwjFcb7asZZ
STLLQqNiy8+gGwp5KkuD8sX1ZeXsAyzsFKIUYaW3M8TD43IU8Xw5yZ6yZOOhBvjDha6JubHhcJaW
BZkautSaCczTz8FGChHgtoNCoCZD052QjcXldcF4r6Yuk7EMYe2nKGSNRWTP7VYvnesTxYEQAW/w
2XSQna2TSUY6Mm+QNYQcm9Fmo0XV/kc4ySBqVP7KQgUhusEVu+WXjrCqdvT+m52vy3dhXK2QGG1r
CNh9KkjKFSFwI1YdEgQnHaWyVjIrxEGNfuaaJBFhHxpkjCekv3ZhWQy3pgrF2+tfwjFFFpgagqk0
TmZkq8MS6meyEuA1eiOXzGt6/f1ijINckR7a9jgsaDIU/pSK3CJhKH2zdcbzy6JEoq2vOl/RX9Th
WZr/XJ8QntEx+3alzHjjrdCupleBIZLDlFQ+vtu93jznWMCCSWmqaG0449g3ay/STKwa6caCJjsi
1Y5opnbf7q93xBsHs2tXiTZWeT0Rf5aM2z6XIUaZATUDzb8tMhxOqGFhpGIqmVkk5x2AhJphCw2p
dg3toS0JfVg7bxv6vUjDYkgNcYioNuLBIzHknxNoKYmcP/8fzq6kSU6d2f4iRYhJoC1Qc8+Tu71R
2Nc2CJBAgBj069/pu/Kr75YrwjtHOwIoUKZSmWcomyvr6NKvOEsDoJJgc4UG3mkQIc1EJMhzywIQ
iWNZ7TiMCf9uKzxHkrasiaADgUALKtdTFOWW5A5qVMfI1fRKpXZhTz8HklJGgcx3WLuNV2ZF0hxH
+xrA1H02/7T82mHvQlj/i9z/LaxjNw6fkKoRlea6phWtP/gIuf8/r9pLv+Asqnmtwqa3Q3AK1/ob
7aoj4yB51/B6LeLtCnzJn29zITj+3RN++w0TdXVYCu6fQLr6xWC9CYGA9RYKQPWV33GBvOmdA0VV
Ey2LG5rgNFXG/gxD3edc1/VGCE/sDNy3DspAvp1D//pFAJCPOVZDvwEKGb9ha1AnDtOG7Z9/7KUP
dpYJWB22MkTOQVe4fx0BlEldfA1odOFFniNKedkzARfW4FQTH1LaUf8BEfkC9Uy7/6uHP8eUcjjx
BkMx4+GdBcvSTV9WOv7687UvLLZzUGhUx40KaBedrP/RdWzTwa81oAcVuWOj3v58j0sv6DPt/LbS
oolRrdTkn0jxVMdJ5lcqtcGVl/N5kf9oNdPPm/52cWoAQfKiEcuYJfexqp8Kzb8xTl8cq668o0vP
f7aJk3ZMaAtTvBOMFyfIDit5Dx5sn4pydley1qVfcRbzJYvbSK0sPAmkqh6DzLWbsrFbMnmN0Xnp
R5zt6QkPSxsKLzzB38PLfb/zb20jik1E5PJ3m9Sn6ejvn6Is1giKniI8mUIgyGFeMccZG//y6mch
zGFGnzRSqVPZUXNqm8oVadW46SVqGfyx/2apwqL0//8EaTCMgqx1ePL13TK80PGD8Stgof9OQfQc
j+j6BbQxrxxOcVRrWDgn5OhD1OJKq+W/45ieIxJlJIkJLbI5EvmNLKafLR3exqp874boR+u5zZ/f
z3+vU3qOMAzBYui9AAfCmel9iNozbSzkN5gNYKQdXhMBvHSXs5hOahJLn/cQb22r52KpntZ1uguG
8XFtqiur6dItzmIahfgUDUyhBh2fKGrQbrmn7E1OP//8ni59jrN4TkKggGHL452w8fSbNVYGInoD
svcYqA/CpPdlgMv5659v9vla/jcFUn4W2rB6Zh4NEBQDA+xj7VS3HxbxYlQzXBm6XVq7Z5Fd0KCG
4AnaX80c7SHCDJDmNZ+Nz8j6r4c/C2vYPVfwDAjcyQM5IiUw6EyF8W+1hky6YV8jvMaUA0+X2gQE
9z+/sAtf5xx9qN1IBZsA58BPKR8TzpYdxDy88mCTePyqRaVI7rla//rz7f77vEPPQYgRlGr9EWa+
oGlN8lsE8YxtUSlIOi4wu80YmmeZqyKBynuBgfpf1dr0XCEXSGDiJYU/wYJkIzREJdUhstcC9MKK
O5fBJQ6CnyQQOPYU1APPcJlTUpYv3bhe6UxfusHn33/b1cmQcMl7uIXYabhdKP1ukmZryVUfpAsL
+lwOF73jAsTkGGJvM31sC0zu4ftmd3/+3pce/iz4Y0yQIZo386NHvi3jnevfhuFK2rp06bNQhyqJ
7NfJkWOo7uYBCJlVpi27UoRcuvhZlAP/86lbsYrjyh/atcvK4Wno6yvr8dIbP4tz69clekiSHCva
PSvFgNhLXHzl4v6/JNf/SCPniEMc9bXA0AQE/AJqUamapxZaooo/1aygdeb6pGrSuFLjHuC1ILNt
9SWYKvfPgFI988YgAhNlmGFoz8ZDjwLjCAp2tKnk2n4buPIxEnaVf4IDmBsyPfZJLgYyi0w10mUw
jeDgKJd2uFODqXMMt/xvn9tLJsZqPjVGDNlaW3sfEifQKdCMZ8ou/KvVHYhePKw46ByEqGxKhJ7S
RdooycBAejd8ifpUx+PyMgwx2C31oIZMDuMg84WX5CcjdTTkBoSE+14QYBVaPxrkhrNwfPE9BkzV
lNTRP1VVCYoMWrI3V8Uumwe9ZNFCYyhNr+YLHIjs17liMbxqa83yQE4pZHfKQyx0kJaV8I/TaKFs
wShwdeNgX2jX/2rCor0tS+StxCvL9bGRNdysKC+67yXQn2kDU8p0VCrErepk3kNLEgbmsui3vuj0
k1gXh/8evw9sGYBLm8GNsHw81rREXqkm+gCPZpMnnhf9E0YM4vDICncShvNb2DyQTQGMb15GtX8Y
gQXMumDpsoktJotXP966IQjv1yKcflGCgcRt0yOz6gm871TpyGyVoF0aTtp+JdzXX3oSzJvKCzHB
sMGStSGr84WWKl9mGWSJMPLWX/0SmMtlzsmihnlTizKUh6SzU7iHVkqnMkIKD5Zn/gALnHqdnlqA
bD7mUNJlEw5R3Gw9n3CVWS2aG5xF3cFNlJl89Vr2xUju4DvJ/GrvpjIAEwvBkSQyAGU4qqMGLlEe
1I/Ddn7XM1QW8yKK2w2wMFMDU+rA27EhCW4lq5KnfpGxB2xgM6QWc8N9P3HVp2piMNPqGeEd2GGk
S2nUtO4QwFIV6speVJ4gvLxs46rKgPcL96Psh9QhDeCYQKfXhrhgzuPS19smasUjtyuEHGxkoZEo
eiBNWNNvQCDQW1G30ycKMmlp1nejOCZ1w36h108+ONhYb21VI3BK3QbjZgj6DoZaYbBrZcQeINhf
mTSBvv5t5YwXb8q+cu/JADX02PXzG2a6YZ17vQz7bO57PW7aIHSbcSbRFmeOGTCjiBz0QJs3US/J
K/TFltT3pnA7CtaliWnXx6Ilw77vGEyfYzudbBzrjeqofFMtxpPw5tTvwg5kb7Umm6RSL2heeIe1
48MAO6pw+mqKBY9Duc7XLqQpvjY9UqeqB5l4rtmBLBSxK2ntQp1yDnMWwVpXfPbJseNgjbMRkF6W
F+VTB+Mu2l0zWb2Q9s8VhBtad+M4zyNM71i5nbQYXqplWiCMSa7hLi/d4rMK/207Z5UMFuQ0c+KA
dmBR1XkSc5oVrtn81ZZ7DkpmSdhJJsfxVMTxR5FMELhP1igNzbVx1QUZaXouFuyHBfiZfpwc3T3t
0/Jhflu/Ae1rbuXr8ki++u/J+/wyPo634i58+vOPunBG+ReN/NtbKw2DValMkqNnHLzbh0QAzFU7
AnsllhiwGt019fNLdzorK3rSUDM4kRznZDqSpIKR3vJ1rcSxKttr4NJLa+Csuhg7Lyi9wE+OsjpU
7btufjpyzXH90rXPigu6FglmRmhuQCzn4LNyszCx7YFh/asPcY6LXYzRZcym9UTm4ntHcUTpRhpg
WFW9D9M1xZoL7VJ6DooNAifHKAawHpVolYulBWe8f/Xa9ktg9alulntWzS9BsPYpodGcal0+VAhd
6Itc6wlfSDjn8r28XAYT9GFzwsxK7kpS27xpYn0/RgDYlzz2dt6YXFNnvlARsrOkYGNp1l6jBq9I
Mt26CJXU5497+fM3u3T1z6XyW/AoVmptbYAM731Mw7M2P//uup/3++261hWKDGMjYCHI/DvDaLFZ
uLxm431hIZ8DZycuKkPW3p4SPg4uFTjApQMMg25BZl6f/+4XnAU7YVA6TMJiOQHn2h7GqZt2xLH+
x99d/SzMiYAMhe9hFTMbjQ98mOwBturjX179LNDHf62mYDZ1hBMOXE3VdAcwZZn/+dEvvPxz/GzS
oMxLeFyf1JLApVMLdnAFnXOXROvfnd/OwbONnMVckU4c/bLMuARFWK550V1p01wI33Nh2ig0TFPL
6tPi4C4eaFSyqizj1HX6e+FQvgZX2+6X3tVZ8M71GvC1XLBDJDvHGTKS2yg+XelmXrr6599/C7Kl
CYPGU019whQ6m9dd1wc4BXV/NTKg51hZWicrZV5lT0v1NaEOMgbfrW8yy6+coz9TwX+cRc8Bs65b
PFBW+HySS23yiLPmVZD4qsfyhc36XHw2WMc4XFsc0yujswqi9TVoYgsUOK8F2aW3fxbCxpec0c6K
o5qrD1/zQ9zHL2FZ/PxzmF16PWcx3OHdFAPh4hj0c3FjDUXb1fAro+wLz34OkQUegvs9xSBFG3qM
Gfkmm/Co1XBtqHnh5f8PSJaRtnYLGjCSf4ntCZvloS5P3VRc6R1dCOFzpCwrUcDWRcmPXdNAxWup
7jwvTPlIM9/IDWnJy199hHOsrNULWuxxgHJ2ZSoTbeQ/0tGXVyLs0lf4/Ptv8WsIRGC0nu0JJUQO
Y5K86n4y9f7nR7/0CT7X1W8XRwus9uNqCE8k8GGW+GPhLWrh9xrAqz/f4EK/9hwWOxYRqzhBbkMb
QGZTO/AnzeSUTToQBD2GYnxAn2cY81C5awKiF4IiPNuUpzYOu9qg4WmidcfD7oF24u/S0Tks1kKx
RZdA3ADTzVw29BDone013YBLz30WzFDZrsZOoKon4PGvtnv3bXllN7tw6XNYrLGlDp0h9akFUe+m
J5KDNt6KK/jDC0v0XBS26eaZTsWcHAv0SSCklY26TOepv7KGLsTxuR4s+gWmhiBIcvS79p+O/VzU
rfTQ5vIUYGDx3wGc6Dk4ljB0XeAilhxN72Ebrp51N++cYVeS6YVIO8fHVj40Ein/DATy7Bcyt5/d
Sgylp2s88Us3OAvlQkXaMzQSR9l/J0DKbWFUDVtFcjcod21keelDB/8/XRSmGMo5woem8D6dHd0P
9Es3qystmktXP4tbtMaWsC8Irh6RNOw3ieFAfly5+KUIONuIlTegbwXS5xHTbpOuzfB9Csaff05y
F+Zu5yBZIcKq0fOUHNGTMym0ZLLEYJyL1hIUncSmi2F0EUBAQZu/nOmco2Vn9NZonOjwtECfOFlR
vw9RkLNEXwE0eRdi7l83j982hnjualdZONNVLXG73iU43UhpXnXlvBxt6zoDm3zYjgPKDqhZNq84
7gJyyku1a3yP5300A50droO3r4Jm3tjG72Fq7UHv6s/v/ML3PIfb+slChBf74Ynp9kfMqKpTUXnJ
jz9f/cJSPBdzbcxQC9G2/FjOsFJYvsrpnbgre+6la3/+/bdXKxcBF2cKq6wVCn3povl31sWnFu/w
7579LBE0UyCDbkA5EgMJPq5vdfdSj1dmiZeWxVkCmKZF1e2KehM29CkG19vFgrsDVYW125hrkNlL
n/YsDwDvCSG6QqCo5fa1pvRE2/rKPnjp+c+yQFCP4JMvIT+SgXyZ+PrL91VM07X37I1nRb0Bq/Ca
fN+FhPyvfdFv3xnDDK9r5i48QdX4wR+h61CwE4nVPex0ryS1C7f4H8gs8sBSVBQ7oxUOQpWlSBsO
0TYPoBUho/zPC+rC9zgHzGLQEpWQQwhPoD5vm0XtPHdtV7x06c/v9Ns76j0XA/K7JMfedgxKSU5u
tDd8//NzXwi0c4hsbeSwRkVgT630YD0Ug4yq/OaHJtcW6qUbnEUyTzyo+k3YDs1U5OhAHGPFnhZ3
DWZ26et+vrTfXg509kXvMWAdxNo8kJJkosf5y7R39NodLoTDv+3T3+7QUj/odQDiiEjkCV5RcNab
w9yB95eqQHc5PCPCK0vVS/5tRv7HWf4cJavdFAWd69xJl72/8aWIXgJ0yw+zMN3Ob5v+1zAV/TsC
tHy165DsVCBLzLBYB6dCzO++aA/C4A1mnTpNaE++LrqWO74s5ZMZquBtQocfYLN53MtVlA8DS4ob
JpTN4r5JTnDfLm5NGLJDAHJmTlvu7moVrQ8Q15E77N86p3TyqpTxtti246o2SeN5P03N1cb3VwxY
6x4KCLyzHxbjhDWbiMSZWNn6xWcT6A7waGantWIijZbAPghSyn80hQff9nP6kJdhPx/Hvgy3kO+W
v2YetW9mJMFWa9l/4ej4PACCsBwHM0aHOijdI/Fi0IJHurjDPEkiUwmtrwNtxHxfV649mXoQPzgZ
ii2vyyKHfNayL+IpaVNHhv6F8Wi0WVfPVb0F6nXCXM9rTkvDgpx2HKhaQpdHCC+IL65dvO8E3QRM
Ykf5FCNUuhSuGypzQaTK1EiLmklyALQ7WgcYd7P5ZIBmr+ABIQvMted+tUf8aieyyHm0zSvog2yA
c5rTUWgCdST4GKqolXi/iYhu4mH0jlPMm7SOIcJlw7YKNnHXFiwbpOm3UiawqY2HRm8piJqPbQiH
yQ30H0edhz6G154Y/CTDYLZOo9pNr5C5dM8z+Pl5PAoPa6Ew2z5UdluZQW+71lVHYtrp0EayOC5S
TpvZ13oTqhZqMsvYQ//Gx8Ac5sV7v3PmSGFMfvAT62/UMkaPYPeM7zj+WbgqUuXv1ziBFSVm13tU
Oywd22DQKVYrf1zosDzxIIyxaHzyRWO33Okl8begOGkob+pwty5llBE1Jalc3fIjSsr+RgG+8Mam
pLmlvTI5NilzD8GQ9V20k86mHrMJbw6mbRkAkjsxYAk4OgO3rdGfwrYRCKCjUT9jdEUfTLLAk0/U
9qbH7bbhIkUO3ITOg0Dg0NFCvwPYLLuFkqiE+s3UPnsM5NG4MKtKQ8wObouhTb4Ui9duo76WD2oh
/X1b+h44TYHIdL2YPFhJk4EkDFOmwBvfQhhcbrWYzUbTpNkUVuKlUztt4hJXmQVcQgp8iVtHA++G
Dd68tSFP8OlWtg1L1mwCquFs0UXizmC6lZbQhEz7oPT3XNXd17AfkjRsOn0jJSRaRmA3bqI+TB7d
LOSt14klG8IyfqerN2fUI/Rx9lWfN4oCbtJBSO5x6Rp/z9rY29MFK7P2JnenJrQ7loKV3x0gAjso
64gdgX/Rpg/C8c0L1g+QGYNDBM+I3bAO4O6Ma5j61C23JMHMPw08DOkxV272sVjC92S0bgN128pL
W9LrFKod4V2H8jyrVgPler5GLIdczy/KfHVqhp7/8HnF0qKAWVfIQRbeKsmnt6Yc34QDjzIOi20U
jfU+WlsK/AmZo7eqmIsfri7aTOpmWY8NY8PR2ohkIfFa8GZq95wAxthlnM9iO6ugefDDqnuqbf2D
MH/a0jJun0xr1XF0cfBlrhmVWTNZkO3Kpt0YxYO7OGoAVAgM3QCHUXwE+NcR9UyMVFdNcbpqkP2p
80jaQFUiL9r2Y1Y1OQy0cm8Qs1QvRTvBlHFpyg/AN6Ygw9yi/MYX34X7AYald4UPpIJeCxgXd33T
Pq9e1Rx4Ao6h8ubmJZzR5N3MLBK7Zonmk8/W4Vtgl7HJJLjJd8w2oL6EMf8Z9SWBvGUFdy6t8Xsp
RA4GpZZsnuooW2LCthJGTvtZzrCiYtQ/JUGPBjtk9KArMFZ0C3fvKtxGIi52UjVdnw5jHfdZE5cy
C8Oh3DWCQaE/VuDcDz1epCe8jd+xDsgXD6YbxSKzcQ4Mli8v74swSp6dI93zbNX66pk22VEgzW6S
ZFlyCOnBAs6M6y5KlsZknIgplcEgv7iqpDmD9sTODbCqn4dhOo1rq1/d1EEgq8fTNwKquwxJJ3UB
j16DIjBPam1hemno+L3QBI2LuW6KfdOXj6MGNrL3W7uDEB620dJRm/duHiFmbskmSKrhnc1B+eB1
Y7iDvtmcD3E4ZTWBjFZBrbrFKHiEIUxf3qxqmn6YrtV3CRm6rWwTSGu5AvhrW4VVhslOcEtCjxwm
iPfssSywQpJIHVThN9sZmMCNMpRlUT/b1DXI2wafCarus0q2XpDQ11apGbThLokebc0SGIzyjvwY
0DW5NVzU99FsPmE5obuTsyreGt9P3iVtKqA5uvq2ZDPbJWMS5PMizNF6uMDsjEL+7u1DNfXDsfQk
SMItNt6XmEBK1jIRPqp+MKka/OZ5pYWrsgJGFsOGm1J80cniHWF1DZpkWNe7QKnqSzPDlbdYIkDV
VjY8NDZmGZ+DACwvO6Umcd1uMLJ71eB/bXnS1W/hWv0zQFeP5VMcrzdhi28Vm2l6QSWBkBeelIcV
eoSHEMClMDXeUHM491kA1yKkVvcU4Bz3QRfN+k3TSJaVfvfk4u6ukTzVCPGpQVqsgy5d1lAkh0iU
gXcfKS3Mxp/6ZVvxQr/xmPZHXxGEVq/hqhcL06dxL1vQ6hbJChj+QFgrsySYpu2A9LinBnoxGe+x
+zqrW5HCAFA9U+V5eb2EQLZVjffc1j68+CBxinBDtyMwekknHTVkQ1bBHl3r0Q3SFs0Lb55/0WTo
NuAML+Z+nVpM3GfmIEomMAKPeP8DIt7GpYWqlw8v8WD0wbwyCLGzVRwO3yh+3g0Zu1ePR4qnpvbV
1trJZhNWi0oX5osK7sdh8cEENoCg836ZhrrndYLF8lEKm9i0r2kAibQ5AhYs7qMuNVWbbIlolswm
0XwbhMTukAqB/GqT6TC1hGVAJIZd2k4cdZTXkeIjIrw+aR/acYqaeQLgOG7TCFUayRULkBLXOD6U
cWx3wLi4e5Ri/DWMwWpGIxyco8bOGViU9AfQXTVUhQw0ciaoTacQHfQ2ULqtd26R1GSJFK7M4awR
wFs9BGgylT1ZHqJCTtvFQJYDVDAMrOBSsqmZq7drLdujVawGUC4o6nuWlO1JAgXxEk5AR6ag2JC7
gBQtzJBNhXQfjMR/Va2Kf1kSVd8ot9h+YxcOR+hVJ6dKYWLuUdPspzGGFfaY6IclnpudiHz70k+s
f1QVNpBmqYPcN6GLU2VYXeD4WULydjTUvcxaAYwIZFnTpA1IXeyoCgCoDeLtdTAKtvR95fsbLVZ1
nzAKDzHNlA/eUciQilgzBxuoqZIvvnYCtkayDX4VMcDtwdKbO2BGMKmTzG3muLHAdXqVyuCanZTA
JBrxKzTrkHW9iL7aUUHta1nmjQ7j4HmE9dNdPQq/TIvVhQD/FZ34MdCYRHsQuIAWCf2Zz4/A14w6
A4d73BJm9lVnwpPz4wJtyVDCBFMU9YkwzZaMLTXdOsk5gIK+vzwMaoryYsZZmSW9y+fBAqjKp9Vl
1ew8k+lAoZhZFqmfqS3kxhpn7t0yxzYdHUCBqerC5XFWo9tCexoNM/iWVu9AKBH8swfvgbihRwzQ
euMNA4omSP5sm96gDdPMi58piA8fe+yxKquNRYaTy6hZFjLRPjWwbNNpP+OJW9RpBx1SHC9lXRyK
2AiQ/C1OONMoDlBDJlPKG0I3i+erw7BUMEGLtL6F9pI84vV62TJybztFqgPAxqvu+qUVOzswkw6e
BKEICovmpvcgmb/wUe1L3ge3ESrSrzODsN8hWUm/JUq2jybh/mYoLLupIuwXQFSsDzEEAB500Fs4
OXcWXle0mu8Tal2fLUO17qWRjGJSDiguYaV5pa4LstgjxcZg230lzchuw6BritS0rdlVvI62gbQz
9naUICkEk0XW+1G1E7qkxxCm9bs55P0TLUj71aHI3reuaE8T3DmgtjLWTd5UoonApK9Nm9etK7MI
MrMfRdTH76YDUhlA47ZKYYdXasgk4FjXBh498aKJ/6lnXQ8gWNVDVjZANKK2K28S2RcbAgvxT/CT
1/FMuhF/qIfilTKnbuB8UfwERpZuZS3MrnHK24VL4+d1bMM8cvhIaKyWD0s1umozg2y4lT4BBJS1
cgeVz+iGr6pB3DQ+mK62wKmz8Y4FjYzMwGhoX8uhNt8XUoUfKpHRNzz/UmVN0vlQpwDMm3iEADTq
qy99XdAp9dEt2JrW2Nynmu/DOhrfWeeFB2I699LTBQYYbp1T2w+jjXGs8xZIhJdKP7UB6iRYClQQ
Xh0knXjmE9HlJavWrSkDB6Bz7X0+VOvaHEc8OP+WvFN760uLwTz132lv+AlgjznZFknR3vTxPGzG
FQqiWT8WPYa7pJIfbWOTememFqcYOXc4dQV9Xnam30gZwHwOgF4c3/mU8VhSFK5WvTVyMN8ShYp0
4691FN/LTqn+2ZfAPH2UmJPB9BgHZplRZdwbgAj+SbWVv48dNynvked1X0RIJeGCtskzaxOxWawf
bbpQdTJvufYOwvdGKObjJdQQQ5u775hF6NTXdnyP4irMAUEOD6jEhi6DAq15qaYK4qYRWU2Uxpjo
vAK+G5V5YaMAzZCWe0fgu4G5LZ1j+2FSyAgFjqPbkYt/fDBtHlCr9Cmk/JifL6QAb9DIZgnzQuwt
zgf6AZD6uctcmMQaUG9j5g1vJfSpRFfLjKCl9VPMHawHbctR2K5K7zhsmlNoWqk0CcbhNRaqxG/z
+SEgbv5eJMm0g+hDnU14iU8+X+mLaZjIxzEMkIRYoE8avZ/UKjDpUuhtDYdpHPXdWrNq09e63gIG
Rt6tmpYjR412bIB8vwHjMWxSTVu6neekyq0a5X5OiNrFJqpv28lDpwWNegdUdBjuwgD8jZW7o0O1
naIBhDFk0bq7BmejPIAtMtx8wLDZh2RVWI04F9WAg2l1q7hiG1Y0/Y6QeUrLkcmtYHK5Xew677GA
48xzU7vhIlK3XaMLHAVivhvCfkpjnGQ/TONVqOXWeusrr3sQczzi+7pKbZCzn9sCRyWf1/NzXK8d
ziw23IfCrpmox2SrVZvc91z4B+sLATc6F4o8qMZl06l4PCYI4RHV8si/rRHCNDWdTW46Ivhe99be
ugQQKzNO8kUu2n1D+di8V2SaMqWxhecW2oKoT6ZmufMaoh0qcLQxpGXsXtW2uiF26G8gcrtghx7L
cutwMH20erA/+QzKE5SToKko4Rhi0wkn65y0nI4ZKNrIygZHpCFOvA0SMdDoza3wJnS+dAWH+Uah
yQX/NLAZpNoI2gBEzICTwOSoDk+QqQ3yqeDTNqoShiZjIF9hz24xTaxmHFSWtniniZKPiKYihVKU
vInrsMhbF4WoNVe78T+PZamGgcmSAhYhIODf+scBapYlpm59O2Ww8io+UEPRDUB58XFYF3Pk1dLe
9gRavEb33R2AzvNjTPxiZyLfP/Vx2d3UQa2+g3XBtxYecDsvYKFK52oRO/QRYRSyaD8NaDN/eGuw
7mIm5jpF3qruLHf0VHne8MTKIXqFE6CXN4WCQK+Fd/YRhSA9dGTC88eT2U0KbdaerOwGjXv/yJo1
yhKcgLDhU7sXJobwclWVcaYLzA6xU0BRUXWE/eBLhZ1TaIWNzW97H6xa4yX7WYlkrzp4HEEKbOIb
MXYAh/dFUqEHEtdt8nmqGyfQJTTflHZZbj41WnZJM6+33AwNDJJm92vow3LnytK7SwrIKaax7083
cI8KnzSEV07gaWO0XxOBmlSQGY5/OCPpbACd7Cs6f+FPTwPTi2YaeCEiCqJ74mMkSuYhjtMoigE5
mNDP+AqpV/k8dd4YPdQdvETyyCt6lnVstr/ipKle0BeL/4+zK1tuFdeiX0QVIATiFYzt2Ikzn+mF
Ojmng4SYkQDx9Xe5n9LcYFflpatubjcGwZb2sIa7Keu9ccNcUd1LFUxbUcz5fTVzB7yJhj6c/X5w
YMrmPdOhfGItVxuwajBjdQD4SNjAukR6RZvY4yhjY4f2LXEb2ELVbruti9LdNqJGKeRMGAr4Ycu+
p73oQPXM64cUG2nCAEfZ677J/ha5FxzqfmCnGQZhu9Qn7Q2p2urF1S1DPoGJzg+Xo19aom5PwAYi
e+XLbtcMwr7VzJ7A7eW+iXiIWTbDcfxueW5Ko8J0frMBQNx9SCdW7m0tkLGZChV8ZHschImyBCg+
yy3nwDsAlcFMgQ0JFvVugnyPjnjFwcOqG5adOivkGHCIfouMECbSVZMOm6wPCWq4FiiGvJmfZlIW
gPJTgmExFLncHbFzke78bpB/GHKoAyvKwAMtgpnbZkZTLO5H39+ezT5wBpbz73rqJFTzlN/thoG6
39JxapJZu3rcNLpnsY+ofxom0EuHsbJ/2xU3m/PtxNaMrQZuxDacdV13DwqNvEtHf9ic9c//SmW9
23Y3bAeuYO0I5cetFYKvVQ3G/dm1tLknzWR+aZKjM8vCPukH3rzWSDKSqszkxub1BofYBuoF4bhn
ZrR2EzhO3n4Ya/eb30KeGoo4ugFdRdroxyowjiJYUaEjTzEOeIX+YB9lVgazdYjhJvVYwCrNCvVW
UQ1TFh+lnZlEDTvXgs0vmqswkha13+xhDm9cCAo/VrrrbtG6gOSTGdgWpVi41ynys0agmS5xju3q
UrPEgXLDgaPKGyGz3ng7yst6N8zO2xykwVNtFQynH55GZujWQWVxfgsDnd1BX9g6SmwtL3YnrFhn
pY9jL9WnGtLnmx5jxiicFTKButmMPsqguWJDzH20XJ08aH5iIJzfWQTbNZmyKSatCY4uxLySVknx
uyoc9BYw0LhrZIl9XgKwhTco4J1lME/pY/SLq2RIBRKVsCBP2BjS7QxqMXJXUt0xk1JkvcgDn10r
AwQOidOultV8U4w2jVGKofKY8h4pNvrgxKTuTmhFnyEonW+QdeBY1UYkPLWmLFJWEMaYfrQncKHK
X7PsYW8FWlpswqKE/PmMhCgbZUImqHe5zbl9307fQycAsDu0Ja5syu9Tzft7UzbOC9RVvw+dBf2E
Lsu+j8p9n2wLEjPtUNINGEbtBlomdIMR/zsx1fhXuRkactMIrgvURxM5Sm4SL8DOE6HhDlri7Nno
9IZBv2VFyH7MdTm/NIaXWZxrOLvoluRhlPvhlHDiiwgaAkFScmyXQYA2NPhm880grek2A6DyycsM
wl8p+SQH3oLHB9MQjSwlwTFW3dmKpfei6+qfYMnNENYl1a6DqFPsaVFshgYnYTs0c1QiK4FxBpL3
bQCLhC03aP0h4ZSnCWlguPGDDJDENLASryPhtpGui/9p9N73pnCDTJQlgQ9D5Lz0GBw+DPlBxTgl
xVyHt9Kby8SfU/3YjV0F5ZlaosliZfumVeEJmIs+0QQptoQIzAbpqt6lqsUBPmSBilL4sn1DTkhP
fi6ddw37KHRb4QA3ztSAnJ6FVWzbrYkzOr7xDPVbVKuCvjrcfoZTW9EnXSX1e2iBtefapt2CiNec
lIuOfe7nzXfPcNgZztoktGXlxu/78+eF6gQmHNlGlJLFnW1D193CGeVVQvwqfPx7xi28reQ2vB3H
Tumb0KT1jqQYPlnoJ/0UwrP3mcWHLWbeKJSyruG36Ug5vMc6HnEGLkzA1E/sQWgUpDWWsGzUSyFD
uoXDgLXPPJ8+gv9D8CAB5i6gdjugOBl0SHcTpgDnbbuZ4IOX2+4fwP2cH1afOveg1Dm7Gr7SUaqH
4MBnDGpEGZCjm6MfjekR5H5cyMlMBmNOWC79KPxm3iDTwVWHWm4rC8y5Xo7NjesGQVyit72D+M+4
CQeh4smqy01aMr3nDr76qUKLIDLIw5+Y1cidrXl6nMZ6BA92rg61RClJ8zG8Sb0ZmbTK5Qvkpt4w
gqmSESzdJFRehjY8OqbWKOzdNMOLE/Ba2UUeMqsTvlBnkyMRuYE/pASPyDeHVJ81/DGj2xiF+rRM
c42v2BseuqwadsgvWIDY9toNuIdFvkFmBZmppuP7tBPqMHiYtlb3FbDrQZS1DERXtP7jthqNE2la
BQcH/mBwuhoExciypw+AKQsOdm9NgQAd+78NGv338PvuhmeOBmsWCea695MZEJg2b5qtJ53qt+MZ
7whLROfeLZQ49IHP/HjUEpMqkasA3sPMKnAHCgc2msBtIaLJGTA7azS6mTyrypiWTkmiGvlJIhvq
/GDhAHnncvYUmGatv63G2d0EBUz4So4dcUjTxt9aVdODAWcVWwD1842YhmLTID38PvYzBYyqDfPf
AlaWMAe2m5IkE2rsP6DL1HNScHs4hrkrDj7x/V+NktUhC6rpj8KIq4/8rPLvgi5zHkKOpBKdSufO
7euzlx7PIxT6d0IE2V041O3d0OO/jhgGZ3RTYY/sNh6m3UfQ5rJdpZyiTEhW9XvS98h2MKPKbzpL
5onoJb+Zmmb+1XOjp7ioOoiA1874e4DJxfeJ+9NpbDNvaxW+u8Nkyo88yHbetcXQnUoylkdfuN4z
POAse1PpUSdBiSIC4a52bdWHt0VemsdpVmFCM2N2Ts19cDHaEg3LnkvQkxXqc+xOaNHC6azRBfj8
4ciToDAe6lmbZDHXavitLdC1Jzg02miMTYiL0KvSX17fkARiEtkuILnY5j5Tj6VDh6RGvyQOtMkO
aKBXjzB0cmINPY1tBq2b5yDLppcAYrA722H5XfOHOZZ+AcJ/8iPeux04EA1p6pPuJ62jHJ9f7IFb
CwdA9CJ/UJPi09GBvA1cGeB2Tbp1HNfcylyierN1R0+2PzRvGHuD/u0S1/+JREd5Ecj3ZNgoN1A8
zjOJVkdvdcUtWuI0v7UVr4FmmjUGyHDFe+Rti56BT4mfjNKRRSLSAVu/IpDuJHo0e5hiZj/Sllrb
tAGxfDuMpXU7uYibyKmc6hf0NPR7VdhwpZwqmn5H7SPh/pg5NzRoOQhDXZkYQAJQD82ewdDZU1Pc
MHaezIPODKtm6B6EZLpPQ9w9iNeijajJ5zvW0/mv4JYV13KwksEBLTCu7Hy6l8adnxx74r8Yq+bd
zObJjWA/WMQGxH+JXULoUwt639EQ/pPNcEeZQlr8o3UvD2gx6VfQzmmsCKRhYlUHr0TR8UcjKnwf
pu7fR8Tda4MZP9m1tlR7UP9T0J5lcB+Cn35Xeh1wL9Cke7cnW4JKVzRbS+D+gEORVoQ+/ZlbNxY0
i/p2DAjqdFM4qFLL+dRBvxCbDk7BjRYA6+wKi3Aw0WWApCy1bTuhtATfnJCyeQk10ulIQwbBTkTY
VrCa5rba8h4DlHAOVKJQ9R20Ab0skrkV/oX5cPlcKBBJItWr9mmGdGePEhxej3HlaQuW1dzslWOz
+Gy4+lBKikK4RAvgT6Bl4xyU0TZQem2fGFQQGPTC07SKIMAA074M+ykgHw6OyCYvMfACPCeM0cnK
HmcPla8YiLlVGEX8lPCaeQlar7hD0qSeisAU+9bIcqMqjClYPwdo7nTuTjHU0yPez0NVOXCt4HYR
M0qyx9ak40Mwjnd+U//D+8o5tZS2m04OmIQXjtx1qFQiG5ZNyVTjK43yXsoNJcJ5HzHkv4GuVHc/
42DcUKnKHdrBNeT8xvBoxIwim/k0sSBzAj8g2qOv49fviLb8wYHF97ZN6fjgjrO4QUsneHAx/Ig7
nfNN29boHbidQo9cT2mCiZHZGwEexIii9JvH/OIeeM0RCn9UPGDMw6HG1WGipbFs7TCPcP8BDKIn
VX/b9a73SEjmvaO2rvdN2akeqJQRJgUamiMRcVP3cXTcfHueQcPqaZRg2LqoQTARDdC3BaYmdiZR
JLaFbzNX6EBBl6u5c2q0wzVHT2cD1mG6xzedH2u/y7YtgdNjVEjYl4KQ0CGlr4IudZOMR/0JXQ/e
VaBwa9TFhwADPcyXcOpCUJ/EHifTCeMPHY0ZnPZsZK9jPNCifKsg2mOKtNlBr8hPakimXwFhruHa
FiBMGci2CNhZL6oEdKasbLoFyOA2tyaG0jH9GgzWWbApvDIlJQdy4+ijbViCHoUaAU37Qr58CV24
lCrsegf1ZthCKhqKJTyySlYDPeWydy5NmFz+jRV45FKt0MyAftUDhIcGiWroETvu5euu8aOXUoUo
KaTDJsimtbk65EqiDM15fB6QiqLZ5KI9TDlBA2jYEQDFHO7fdADUWc0VZObac52/jA+4wzDrZ2xu
FPDq8rULnhtAxS8/2Aoic6lgWGYMVRvYP0evwMSkjbT11weL4PLFV75be4HHRI8M7mIShFNlwIdz
utiiEnH7PAZX0NVrd79AVzcWDoYxE9lxMBIl5V4MDdqX7Iu37/530bWD4bbC8Pg4Y9LnZW66QVW6
pT5m47ZdXZNoX1ukRXCb0JkbO+PZEUBH5DonmzT7tD9rec5Xto+1j2cR2FnYeRovdTxKt4kz7y9U
ijaXX/CnV0YSd+Z3fPgs0XeFrtKgwoOdl7uayMSeuiu70ac8OFz6/PcPl65dBRhURs/VUHsC+vCf
PvNo1E0lSmG3C2PDhu/WnF2Lg0/fAn5ugat2mh5zvHRWR9+BB8WD60ADKX+qO+sKmndtpRYBrFCV
hJbfeUdMONRd1tbh0WmZePvaezjHx4fF0t1YAwjYgqsz5Aep2X2BhtbXLn1+oA+XngBFE5hmhZBJ
ZmmUN4lVBddkuT4NXyz6InwNStxpJkDj1wwgE4eMewgn6cSW5cPlm1/7gUUEF2pAUw8z8SPErk4Q
lhrgRk3+Ebb38/L1P+Ux4QEWsduFFZ3SfioBODd8M6Y1uc/sc0rhM4fsgqLRjxpzhMd6btjdDAtj
9ZWtCT+8CGk/c/ph9kFZYUaDh+papxGJRyzHcx3sdc6Vl//v2f9/CHTIhi4CvM+QiXkh2NgAuO44
wChu0d4DUIeccnqbyuboePQ5rfW+dWZxZVP5V2Hosx9dhH5GnMq1SFEdw2AiJ8sJkUkC1zdv0PpH
W4ZlTcKBfNkWlqbwvwnFhroB3/YqT6PR9SxoSE3ePu8gDFjQNN8OjdD3ADPSHSbd3oD6ewKkgKOD
FFkBad7RvM8jmhddvueqnzgARGa+c1UDmbaiVvsmdLqTmNl0B68d+dCLlOw85fS3PVPTs+gFqopO
FR4aJ/BDVQIfMXxn5/JFaA0vAbRLGToHTYXEoMZg+tYOcvPodUUIb7Ep26aT7+/ClAV5hPEcsEes
E+JbStpXwK+tXSkd8qdEd22PeWexa7pO32gvOCONmXt0QAE5Dqk/b1oyGii95e7JwN8rya2e7Mos
I4mcvRzwoBnj9dCimKqOarozKfDWvD9nkUXhP+S+N2zrlqJUmpgKULsZWe/kFOTbgBpyC8Cpfe3Q
WAnKpTgkg6kKhhFWeCAYjUJmDa6iT4j/K5GxstEu1SEHOxtYO86IDLQ5b8ISoKF28K5Zua/d+/nv
H3bDTpuCdRS7IRs0xE4xTUJDNkSH6/J+snb5xWZrWU0Dx1VnPgJx+jDPE4C0toqM+yWRRYTzYsMd
nIxg3Izbd0wF04t0U9QnkQdXAnft7he7rd2jI5xrpHspRrDOvhcBxiLmytI4/3rWfLYtLDbbVM52
Xrh1epgb+OOgaajvx8FsQ0ySj0FVDtBZ9HygTSyyUaH3R5RN+TaW+PctaE1vu9GQV6/jZDPxc1cp
BH8wAdIs21YiKzAlb8RroTEwtK2iu8X4BnjDKjP+Y0gA52x9EdxjDtXvPK6cXeqoBkrl3NxkNgcw
Lu8E8E/YfV/sLGVblADTY2er39wphQZwZhgfCghIb1mti5+hL8YDupIp+r619zyFiKyaQW0eIxVU
kgB43wdz6mZxr6bi6DHBANuyYVk2ahi6koFHqSfnnbaUPqYz1OwLKzOJyh3r4A8YiaNhB2dg8CF+
o3k0/KZlUR0qdzpLUqoaI3jl/+DC8V97S433k63mk19m87n1TCU6tcW8haFS8ep0jTqNBmJ9RVBq
0FOc6bsuAvJjCJ36ZBmNxjiQmvmtCQU9aNF7aAQI53daFf1P5nlztUk724m92a12kJaiTwGGbQfL
9abTkFrpAX2Qt3L2gQU3zIXm3ViLvd8P07fWt9itHVLYqM8SoEbXAbICQSbQQPKAUW5onsjcFCBX
QMxNNPYUCaCDXs7MqqPSrQPwNEZR0WRNNOLCBfDfn1Dg67T6C6C69Uxypzn2rvB+WVS1bw5Ppy3k
iIZbkUqga0EVvvXyHhAVkG5uQJhAk8kBgKbjzqtILZhZO8zjt0Wg+xg9xjYiupUvVgNZUQU5xC+5
7yBYF2d8OigPSl9Qcu2t28Hokx1at7UzXAnWlYR3qVk6DAbpQ2iHB1//BgY9hlxlVPincrwasOew
/yRelwKChQ+AMip7dpjG6eAjkYygww/4F3kHL2WIZhcG1cAgwRKlV8+2G36fwlzFIviSDghEyRcp
/YCZkIuRPzuA/XUeQzmpvrkqCL9yzCy91EsyAIoGmYxDgGYQVAkyfk2MYyWnXKoJUkOtOc89CO81
3UOT9noDS5SXecjwsaFj0qo6UV5+44A0dPnQWXuU898/nGlU5sLuCVoAAaR9tlMJ5RTQCt0rxefn
nRO8hsWZA8Za2Tm9gwKCTvSYGa1egfLjL7AxmYHv6ypvbwMKcC9mtB+8qlUbULfQzgRN506mHuRL
MzFfUcBa++gXJ1TJGtaxJggP4/TqAAdfewKaEk/6mqHFStEaLI4o38+5THWFoAIUaBOEGlqqQI9j
tpC7ERqKxZvVke5mdtkwXzkXVw7dpS13kaP2yzsGKRF28tw7T/UxuhRX8v+V9VpqD9amnzxrQg/U
sbvvDHKpGedHt81fS2+88kpW7n8pPEihN8jGAvmaTId49LxjTptvfcm/WCktVQWNW1IXCnPBIewl
cFWN7ZvvlIvuBcgBY8cKPMovLtaixMfcuAnRrQaCi+RRnWLeGXQR9apNML5cjtRP2cfwPziv4YdI
zS3eTLRE1Qev9IiWY1TaAxD3sFmwIvyfV76otV9Z7gcUHIWycsCRd+o3ZC130KBut6E9/tBSY+ZJ
9Pby46y9+sXOgO2g0YZn5MjQK4fxSAm8fFvGcGX7/bUfWIQ7LIxQbFhyhpU5JB3AxWgxiKFXWsJr
sbGIdc+MMCiz8boJ+nbF4EYj+53R28HKrryHteVZnP/aCeH3WfQYQGT0xs6AATENpDnFNbP6lQdY
Kg7OFpdQvMHyz6Xw4rAd2jvIFgDPW9f9rrT7NLn8FtZ+Z1HOBxJWzZjhoyIjPwA7h7b4jBms2BHr
n8s/sLJQdHHQw99y5L3I5+PIUZWBQ/InzOiPPA+++ADnB/sQdnAng1xB5oYH/COqoZ1oDe9lx5N6
vvIA/6rQfJIq0fOTffgFDCrpDNXu/Oijzn6afbd9QMsTMBzuQkIbU/qDP57Fiz0/wySrFRJ9eioS
oUm6AdvH2nUWo7uuLeiOB9K/LVLW3FlOL2JGHHCUB+TN0ZxnGMdWmbNP3VnFdQvtiLmz+o0AKOxk
JmCcSp2F33FCuYCC95xc0cZZez+LDcXLpMIED6oPAFS918HANwTy4ZNPb772/hf7COnrLIRN5XTM
PNLuygC8dxsQvj0hVvq1WKSLnQQ4lHmiDmXAJVtbrs5UZZH9gCqY3lx+hpVNly52E2nECPF7/AD4
e3pvaJWess57HYpcR22Gl1uBeva1bZEuNpYKZMQhm7GxjPMd995q8G8MiANfepClBiI0IwDihPXA
sekA9nUNh4EK8LrhsUh/8exLYkZ2uFRCHLBSbOix+eKVszhl8qhyeq0BufK9LmUQTW56lOIzBD64
nFGcdj+lIF0CAn9yeY1WdsSl/mFDQNnoAIc9al58T4fpvoCQzqwyMNUq79oSrXxRS6tw+AFIOcN1
/uiHp9wdwdUzkbRPjr43IthdfpBzBH+yby3NwmHRG/q99t1jI8ENVx2Ii1Pmfrt88X8tOT+7+iKu
0Y5Er5NCU4r4QbvvSC830tMQ6+gVNfvSyAE+DqJ7LYBCB+Madfnct80DGuHNP6Ztsi3mduD6aE+A
Hu1QNBFGEPIBQOcA/jg624+ZEzTb1oNKHlcBeK2Xb3zt+1lsFqk95mwAH/Q4oBftDJDfA6yseLl8
8ZUSYymoOFMIYQNcmh8VU94vuy6GX3DZtl7J0MFZApypogK3s2r/2BDwvxbUa0+02DGKRhkQyBFu
DKouI/9bOEA/dM+Xn2jl4kupRUmQ5wwKUyASTIcsDX4UUt/YnF/ZWVeCbam1aJN6KoOCBgc3eNbV
dyguJgOQjuWsrvzAShAs1RYxbChlNTjmSEYNLy+wLMmAZsrXFmeRe4ws5AGFls+B+8AMUvZtDGwY
1jrFlfJ8bXXOL+VD5jE06TwXFVbHygfgOh8DnQLR/l7UT5fvf+3650X7cH0/B7YR1H04bInbFNxf
UjzP/n0Ft+fL11/Z5chijxC9X1YWOv2HoBrAspmCWxi1cCCZixPQss9pWX4FamCHSzfyzsBWprZq
doAOhg1PmWBHnLGCdk9/ZddY+4wWGQBQRG1OQHE66hKyW/IBjbAvfkOL6HVdTLZ6gjIoc6kb9+F8
0ziVRM/0SzAMGzTG/75kkHlE3mYYK3BsFC8lzMzipvHNfipUs738nlc2iaW8Is0BM8jNeflpf4Li
zO8mL36DuXzl8iuf0VIcsRr53HGOxVeKhft5JPVGW4Ubcd5Ph8bVwHzT7u3yo6yExP9JJYqwJNB2
mY9hde9kMHGpbhnAkV1xreWxtlaLmIbWTw9trPOO59VRyetYMQaRmGuJxdrlFyGd8qr1c2dCf0AF
cY8ZmKJwYZqvtR/WlmcR0eXY4QD30LBpxjYuZpJtkALsMIA8CSmu7EorsfavkdeHXWmmLpItW5hj
5wYOQA1DDczpNeHUtfVZBDJSiq5PXZ8eoObkxpw1CTB6AgZP6RcPhaVQouNrhzSwETqocNho09z4
0mwAS/9avbYUSaS2zayq96pjpgiEi6C7MVcJ1V+8+qIdkKphCNJ+QJMZvTnwHGmFjA2cax4A73k5
wlZe778arR9er2h1mM2eUx0hjgvf+22OYdDXrnz+aD9c2UDffQa5oTlmA0w1mSLQ8rGuncVrt72I
2wLDuwCsqeoItghIG6+W/nP5rldyxqVjuBS0gDqFwPdiqzOp+jRBOg+CEQPgw2ZD0tKNHV7tL//Y
yuf/7xzgwxJB9SkTjSzaYyZg48TPlHiIj1kbu/eudN7c81bwSWHguP99Cw76PA6Mdw2I0Srf+mXA
IyH6NKow63vuQkX3oIKc3fgYecwmTg716Hdb3UD6N/OzMIHA3rAdmQ1TK5o17MZHQ3hTUBeT3JTz
BlxwXv3Azu9CIQtsMGS+2aYfivDl8gqt7HBLa3JadGayBmaOfPjegeCFCI5A7wf9jV/JJdbeweLE
V4FfK6jG5Edjkz9W46SH3qXWpis8lVx+hjVk0BLNCwG2FmN0Dycm2m9xXuUgp2NcsG17XYDiHIKt
YY1FEo6lOGSOccB+hN7n5R9fCZQlylenUMgn3tCetZYhsdEQnhReqa4s3trVzznChw8YpBuBwKbt
ERiPmDXtr9zyfly+8ZX3Yi+2jzFkA7dzQg/QiNx6LnQu5/GvB7mDr13+/LMf7twxMIXz+oAeSD0o
nPgg+0MlcjP313LUlS93CehNlVUNLVQejhjLFSkIz953OEXGJv15+QHWrn8O+A8P0IHkDskH1R7h
2lPDaw/yobRrKoCnWrYNmmsOsms/s9g/fLsdOq4sepAgQwZFlMoMiiq3om6uHEBr73mRAqh5EFBr
VMgv0j7qqhMqqlxcS+/Wvs9FcNPQUn0hJXTr0Uw3Ux/naX/lA/r8oGBLPC8b6QTFNVnj/bo+iEPA
ZmjHb/LIsvx5b/oR7OYwnZ4GJecrVgifPw1b4nxbC9wN1oXhIXeC9MH2U544cgyvPNDneT38k/77
QRGdasvt4SUXTl3UuGST0mfgWMG4ggLcfA2psfYMi7BOwRqzZ0K9AxwjfIDcQZ3we/dKvrR28UVQ
kw46QBBD87CFP3pW+M9ssb+Xo21tcc6/+CHaQrgQNQVU7Y4lJdYJPe49+hZ2DEAuqKVp/1j6xZWc
YO0ZFnEdilLgvJ4b9CKHu5zom9Fi28sPsXbpRSwX9ki8MG/qI4FZIQxG3BSKIXJz+eKfxzFb4nt1
20IIEvZ7Byj3+eClhdTc+XXVm6i0ivfLv/H5ZgTIzX/fQh+idAbYLD04KJsJPJsgvRJBKiLKrhFv
Vn5hCeL1ZVXVqrGcI/ctmH2TWAn3wMDUCvK3y8/wOWYFbMX/PgNHM22m0wQedjcAC9N7JTal0Y4r
A0QPLRxoTNl/oLnwlqovWezZYDv/9ycto3xoT6flEbbGPIwnOMaCWjKW09dePTsv5ofg4Lw4i9cF
8D6ErnXVggWWQU354fJ6rXy0bBHTlgP2LAT7uuPgytvczRNIXv352qXPP/nhvnWI/RojUOAdCOh5
wTdTXWmArd3zIoYFKvEyb1EVOuAjs+nUZq+X73jt81xE8DQOMIHNC//gDv63sgMYEzoiEZR30JAc
u2s189rtL45kCnEAUYOjeISAZewLkLVGElxriaxdfBHDXjjBShKCB8c+gwATtyDfkFfJ5eVZia0l
UK+mhBXaQgcV+XY8Qx7CkwCFV/ZtpckJ2fZGu/22yfzd5Z9b2fKWqL2hkV5utRimN80dS50oI+/y
KrZt7eKLoA3TAOAOaAYcW1PB4TeIA1JH1vjFc3gJyrMa6OXaNSuPlGBJqgI2hDncxC8vzMpnusTl
eQaOyFWP3N2BZCJ0Ao3zTvtvDhjmX7v+InBzUMrc0u5qgFVONRD4YJVI9mTrr205SxieMZ4PmYm+
PoK9IUAWDv5Sco0jtLY0iwguKSWz7eU4g3OoQ+W01wl3QSVgWrCtABTh8gr9WyD/f93PlvC6Uogp
r2woLPRVixqh1MMYiRFCBJ5g1W6EqgrsUM14tGrX3fqeAxlkp8znKLDsfHP5HlYifQm30xpysQoh
eVBW+ZS7ZtvV6uVLl16C7Qo+uJ30MTkHl7+KLDHGkJ+trnxdK5n9EmbnwZkIRrFAPhoBFgoEq2tv
fhDTT988Q78elJf22ne8EuNLwF0h1KQo8N8H6P1NsQorO7ahMxs1GPNdeZiV721p3lvMY2HbxvUO
IRDrwoaeMYOqbP9CqqfLr2LtGc5//3CICr8Bzb7GkVR4fmSy73MnNs54DeG79i4WkQ7JOqjaegp5
d+6CiW+cfsurgO2LwmvPIhcgMEByStwUfRH8/doDLQ7vUUNMALrC/qHxkjFLo/lMfp/GzeWrrz3Q
Iv5pJ1Mzpb53sIrqztge/KKzb2aSAA3myWDxLNK9dq782Nq7WRzkos0ssGLQXvcKcKXEmJ3yQNw6
eSbiy0+z9gOLwxxNLV2EAZ7mTLdClnZr992hIV/cQZawu0mN0NBzke+T2k6gigW2hdx/6c6XBr8Q
CB+dkVUtBC5JBG5GrM1zSMcrUbeyLkuYHWsrkWs2I+rAnHExMskrqHHLK03dlZim579/CLlAzaop
C5S57dkQ7UmH/7j60OfXbn7t8ouINgxcZRri5t38puy9R78dI+Pf1Hb58rW19/57/5OjOnBNYVLW
2Xrn+/43kyOvgXzrzeXrn6/zydlHFxFcQxHLg7Krg8MNoo1Qem2is5j55YuvvdpFANd1DokzG6Zq
AS/uy5mA8AQbt7K9miH8O2r47PYXUWss1vdhwaujP2WQIQKa8USYmuN6xiHReySMeuaHRz+ALnA7
u9krpChAY4a0yG0QlOW9r3oo3zqAhnzxa15EOeQaMafA2XG0rQFk0L+jhOQI4NSXF3Tlc1ui4AIo
IduoBWBlJiDYgcYEm1TcTB646/TKA6x8EEsIHPNK18+y0DsqOscCHoPNtR127eYXWTqdfS67Fjfv
+5vS+9nKt258q9MvLs0i0NFgHEpp1xD399+87rV2+2hunyT90myALWFvVV+xrE1T/3gWWozgeHrW
Gc2ubLBrK7MIclr1veLueWXGMtLprYXuuma/WzpcifKVQPQWUY44AN+e5DhBYYwsPRKDagej0iuf
zPkFfhKES59fLDVohq0Ba7ju7wF7e4NWMhwPQyfc2j5GmalWV3bzlYxgiVKzu9G3Orejx9CZoh7+
4KR7oa6MBreMPfEbusVXHmltwRZh3HZwchnRkTjSmu1hksK2wJ5uPA0hxsuRvBJmS3Qak0U+tRxP
AnlWIByfufhx+cIrL2OJS2tMkfHAd/3jwHh/E9ZtuSlNaZK5aIsopNAPhyGhvPIUKx/uEqNmsEIT
BM68Y21qCqEn/mdqbBi9BCdbQtvv8hOt/cgisruyKKFc1dNjW6bQ0YNY4JMo2f84O7PmOHluC/8i
qpAAAbf03Hh2Yie5oTJ8QUxCgBjErz+rc+VXxzRVfetyQaNha0taez3Qt6y02MKgMonAYLfNifLq
Ng7mOYTjeDF+z8WYoCyiGQAfgqUfnDSD4shnHq7smheG179a5A9ZCbx6mY3tmB9LS0VdzY4JLjZB
/FqJhQu3qIEpXwsKpy1Gy3djH5NDAbre2gfpw5IKsJuZWnAZewzhTU/rVUeHpfFM/5un5DDoTlDD
DEdbkOVC/1c2/4KndDQ193b+5nS/7eBJZO82WGpIXzrvRWGveH14/MNIfhJ+HCMHKMVUUKDtdCyp
2vC2emMEPnCygp5Rp0dgMgDYU6ep5YdeqP9NATzC+MC+2Dw9ZcTbwzR4Rxq/WhmtS11rRA5X9Vad
uA1QjhmqALUrnuFDfPJFvRICFxraFMUNwAJNfSG8mINqkSjnmOrm6/WWXHr0ZYJ8GJUVPOU9nvgs
tiVoJhOMx+WaVnBhDptCuFHKCUaRisQlNCh5ALxBe+cNBQqx17TEztIrjDChssqRHsJdnLvOBKO1
rjjg9qCLuUpCHEwVyUbL1jpCmpXWEdji9dFC3csjA+z6SEY2AYMDl5PCpS3flHmnj45K4YPW6fFv
OKMIYPbDDHoA2OKKgNhvM6/UL0YsWLeNtUq/gYwxx3TK+HcHesjnjPTVBP4OHe+8PmF7UNmtB+jC
rZ3XgpQnK5Z/SXKGO5lJgP9w2+Cjl0H5oQfJ4ALV5dcYGB0IQ4FTvFWKvcI0Zu0odGF008vQ+fCC
EjxzV7SBF+egDqYoUBaAGSjr5bYBaKQpcNWYa5RJqNgKmy8clRJh6v7v+qP/iXg+iRKmNk+5KKvv
e1jLlHUz/EmEa+3TJKuPk+13v1MsAA+TLj2x0VnNn8aOTEOE06bkadb9eBi7nq9NhYUF+l9Zwocm
VF4HA3qq4XEjLOe+Q7EcjXqwnJ/qwQPqDwYuYFr1YA5c//Cl1xnxyIIrZk5oqOKkBGoSx4unTqBq
eGLTkwj4gzs2KxnywoWCKe9DISFs+DpJ46J3LiiUtod9eFlQkKdkhyvIDt6SttuqjV8PMMqxvYGv
LQELo9IEI88FgFmlb+OE1nffMosCQCLC2ZYwnV41gFl6x6V9P3SbBXZT2eWFjDXXb1k6DucZ3tNA
qa96hS2EXxOT3GClakB1o7HleA+lJ/+gfqFdCQwLwZFcvurDr0+8EB6rWQVYbFf/rtqaRzAtJZta
02+jLZ+vD7WlDzCCA9h1uOXxOWyQafqYgUMKa8+VUbw0uIzIQPrZGhMH0jwo5/Z9BuYI8++4BjIu
w/59hE0nbt4cttZcS51N/9tc8HpMavgJOXEr6jtH6Ccl3F8wxF5LEpa6w0hZuCxtoVLpxEmqQ5AY
7R5wrqoOd8FliSrhOLNWRbL0JmP6V4yVHaxamnieH0R97+r6hffsSEB5u6nTTcGezWwp7TJrYpa8
M/+pBmj4+oMX0nJTjaftGgwVt6axrsd9qa1fnmXNUDAEd6rofzuz/MGs4tf1dy2MXNOGEyf/bsd6
7sY9oLvwTgf/Z+qO15/9r5bgk5XHVOfBZVnSnGc4tJlp89rQKXhynCJ4ylUwfUWFgLcNgVP7m0oJ
GgIL4QQ8wZ4eqLMLaBrV4DyywfSEca2f7kaUWAJoVklAg2kIEXKFMyA4yR6t0dEnsOGDZ+qNGkYR
I1zkVRMcfK+x9l3a9fdV7XeA/DC60kELFhwA7f53loy1PfIL7yzuQbY+ZK1A/4RaVe9YMsEu0V31
ZRZVtk1VBq9lXyRbDR/mzTRQay9lyTej7Iu366281ING7BkA9vHGFrGH9hf2w4wamp6nK1qppWNG
2wg/WabU4PDBiUMJ6FnggUHO502gy59FUshT3Xe/5q78IvoiB2O53cEWDYyv3IYYDFU3JGxer3/l
wmJuG3EJPveBFj134gq1hV6mYuVXW6pGtgEQ7lfjsTXlwULYsI0AFSKUkq5VbYwC8AnWwBmssPgX
S+OYEVdMt60XthGb4JlY28C4NHFCK7GhifUI9vCP6y31+XjwTclhCgpCWjoFidWFL8bhdK2m1b3G
0sONjRKlGdCMtEGaHQz7lsVFUxyu/+zPOxgIk/9OqazM3KKETDjWAAs+owJ9erbKpjlZDkSGrayG
B8kKtjJnll526fwPSYFo4BBblIA6BxmOxnc4FmqeUDXZfw+YGB8mmeCmDWbiK5/2+ZoKTdt/30Ys
t60IdG8xkPfHclRbCiUR9uDXG27p6cb811WRCicTSJ7G6tlroGJNw/uiar/f9ngjAMgCcC1GoCBu
cEIrZQU457dKrZV/LP14Y1qjqgp2wyzVcdp0ReQl9aMzub+hlaw213/+59PZNwWHSZszQNsSO3ZR
nbFpJT2CIplF8OH/DZL2iuXO0kuM6VzmdWONRUviInnvC4DTyme3QlU1/X39IxaGq6k3tIk/El3C
rrwrj6QXB+GCgNP+qqr+tZAri/XCzDYVh6k3Z/DgI03cqgwQjCa5b2cRrvTC5xmNb2oLRSl41bYz
iwXYeceBJvcq5Q8AYWLqpSzCEckPNq5Ze/+r2vr/aYdvKg2rHryLy7lL3FvB8DToKjty2LIkG7jX
pACxhvyr9P1BvziEZe2+TV3lbcte0RaeOQDq0Mwv92kZAJjBoRR2dnPqDCcLUpw/KuxQsC3JXHwP
XR4qHLCJrN1d7+aFyWCKGIN0HMeuqHABhUs59yKUGB6mcSUIfb6P8AMjTNSD3Q3kkuixLIn6/sWH
V5go3OgCOJStBkBLRqCqrmRIS59iRA0bADKOVMSNkQpBdOggSyNnQl+vN9TCfAuMqFHmKSzHrPLS
UACvBvIIKRk4FqjT79csapamnJEGKDFYoL0m2AfhmCvoAeno4UNljZA+AUzSr6XIS68xIsdUDH4L
/VgTT4AUSw0smyNOfR87oO1J+fOm5jIFj8IHfXy0OO6OlAvJbYqz6X7vzQjntbXS3ws9YoocMdwy
areotPPZyem+BK4FckQCRUy5ve0bLg34YcUep07WnoeLQolxSrvqIIav4XCq/GZlGV2If6bUMaQT
vH9wIhp7on8QFQP3yl5Johcmgyl0TMKw8xgOWuNRaGzfs80UDJEYVqIG+Vcs9Em8842pTV3w53wL
uxGZz9VmAnzvWdV5dQRiqEk2ZZ8kT0UOPQjq4ez6p5ABeU3DlN3ndoepM3g1kEQz3agR/xqFjRUe
Zncc+GZWtDrCl5ngtrGn5XaaAJ8jGgaaIefjXWBRvnOryj/KxOvvpC/8rWC0O2bFDK/XDGjVL8TO
xM6qQWPOwc7dJbn6hp0TvR9VD6mLdv2DyGZ2cdiGnWiYhDsRhC4gdIo9l2FTb3xei8caZPIHleN6
eKRwB5Yai2EE63dyBJQmxT1i4h5adqnxBDIMTLJJQqwjZ/1lkgpMJQphvuON46kFK+6U4EADNPoh
yR+KLgQz0glBmZkzOm9c23F/J1ATxa2u2D0civSbcMizq7JfMA+Nx44GB3squ63Tpv1TwbotT/t9
aoGyNgxZdtbgWW6BJUI4DYMEbGIYst0Jmubg4ELQBSXa7OwUa7oNOPDJdp5k/qKRgp5thMl8KxwL
n8xtX/3iFi6oSCqCLxUNk3lbDXCZsoE03qFLqYtmDwAq436+hampHbkhHN5ViqPNndXVQ7HlYBqv
HdsuDV8jlhc1iAR2HsDz3YJLDB0swOSnpN0z8J5W9kNLrzACutXlws2lX8eTg7O5UcGa0wPjfgMV
uFxJQRYirSl1dQYBWaZM6rh1i4M3tf1G2dZPC80Jeflwx0drLRYufYwR06UfoP4kc/rY7ZvpBA8E
/txp7kBsE8zvN0VDU9kagoc0hjXsihtqod44Y9UhnLLu+1zl+p7afrGyciwIhAGb+2/YVUPflRJ4
MuiIHAln86Y91AAS/gmrqXZ3DhDJEenqftz5onSfa9su/uadm7/nJPTpSoBbiMym/jUHMdhDcQdK
xMc2h8ua3lfIYVaGxcLCZSpfA2aFusjgXjznLc6lqj8dEEURdZ2tP4Hffb27lr7gMlI+LF5MzzWz
Zkdi3mTnnuXHgOcrjbP0+43YL1Aj1HVzKWPR988sT6YIltU6aqBZLDVZg20svcUIAaAGMJBNXRnD
dH+TF903APz2tZ88OLW3v95GC7OGGSEgG4kCPDtDRRvtcbsIrmECyde96EAOv/6Gf1eun6yTzMjp
WopbBXAQaTzZeQvpTKH4WzkRgKxBypQnNabiKXHmYjf1yXAc2tE/4vXpa5o444bXjnwI4Ih9CItw
fvWobkEbaMlj2tEOkMs+OLiSpF+CRLswsO4s++x0I4AIsxanVAVAKQS4hoXheEsgRPcdWPJe/66l
0WXEm2kKWnxJ38VePnzVzfCcinllU8guHfxJk5naWtGHg1XZcxcjUD4QR4F+DTEhf+CUwh41L2Z9
bG1YqG95lal3BRurHxJp813pWNUhp4Lcya5vvzq0806T4tV9g5mwCwDzjD0gQO0NoXN7lAEnm6JV
7k9vbvg+kCn53fRKxTYuBA5JLgBQyhhwy9DxQzWShPDCH6wZDFwWHLJ60ke3KfKz63L5FNg8f7NL
Rd+txs32CVfBcQZPfScKNrzZ81zDc3fyo74i3tZv+XicdCFOLrix90U6zcc0aNxN55TZOb/UD0A0
5EjwS8cgPYKtMOw8v610VHcgF2w6TuVDVQbuvC0AWM5PIePiDw9CCDEBQgwjktlvZMI53PWuXljE
TD2yb6fErnDCHXP6ZwgYWGUXowY7yqyfoDDfFlJMWTJFwpLOClUfxFP5bhJT+shR2vrHtifvLxFe
eFvGbQqUVZK47Zw0ANqBNh0FXk++Dj7wydebauHIwXQAZRp4Aln4dtw2RaxH+5kW5bksxpfRzw6q
DP5qW698yEJ09IwY3FRNzhUCCRaoCuRNfspRblIG7yXXh+sfs/QGI/62HKyUKYeqyRphWz+Bn66q
YZeOXh2BmXnb3Z9venKSAWRdPwXrTSWgXvcwaQS97zbna9/047RrGQIEDX/3uf0iXRXVgFILfW+F
f6830UIUND04lWXRUfAWlllNXm3rYd6QjsuVKfEv3n0SB0358eTUIOW02eVICV7yUKGj1APgXgAN
/czfUs9Nn6YREFghi/Bu5DDk7WUN45McRPedJFmxL5MGpXnJmwfYBPKLHm5hgYho0TibpGAgCXOr
30rdCBF5QcZ3FGKTjRck2RmQWm9HLV8+8yEf710PBkjgQ8KfdXgo+ejtZc0ygQ3WVKG4UA9bhjPC
V0JrFmUadL2NHrPka1gP/vcOLGiguNr+rgAE9gQihHqf8iQF+bB2R3hbFH9ba7C2NKi7aJr6LkPY
7Jp7CR8D6ExdeGzhPnI6CcfW3lZJWezglATSZh5Yj3OdSHulwRdEK74pxoaMFqgByqwzto37SgL5
qqpdkulDmQEo4n31k3fQVe/c/kuHHSay09sirGlVmvkO6K51m5xHu/nrz80WJf1b5oqXizOL66+J
YBcmtGlYqrsiZ8CKDHEyFbu2dLYFgSaBffXrNR+/pTdc8qwPOWcnAHfRJa4DXLuPgLCN7OBnB+sg
7q/4TCysRaZVqZUSbHJa2zoHiQ25CcpOiThmcLYXX6xszflz6SuMwOdaUjljja9owtcRh3sJ16hI
vFPK3twUNkwFd8+9ygtTjWPRoIZUWHlPKH7vb3y4kXDSPpB2VeCar+rufAF0CjKL6z97YXVzjZwP
hx0WUDgw+S+F1W80G51TSb2Y8PCIhDNFXOFfxTy9XH/bQi+Ykm2oEaaRtGyOk2Fbt+PzgCKSaspj
+LCuHAAsDCZTu60lcQbbmmDgS7xdCPaz46uNgFkwL/kBZlMrs3thkTBV217p9Vx3zowDnnIHDtd2
WruFW3rypek+TLcCFo2yIg6BHnza+EplUaXD79ebf+nZxlQmo4OgG/bwT0rdd5g+vQsl/lx/9OUR
n6xrphy77AYdCOWS2CtcpKw0pGdc/Xg7NrZPt73BmMFUcmSMlo85kPMcBl1W/jLLqtmAguGt7FKW
2of+t+29wIJjeTKK2G7z74qXD4Vc87pderQxg+t8mtiofesMge2GN39FsnbzufRkYwbDoyLEeSPI
JpaDvYkXd/XaledCn5o6aeX1QNh1RXh2K9lvATVs4QroiOJPKiu+0uRL77jEpQ/D3c56ZHiUhWfR
A6duFzgb/uE6t0m3fFMznee4LcT6n5wDN0bWFbH5W03fCEilN41J0zC0Y6njgQ8Qnqm+71O2IcXf
WomV0LzQsaYSuWv88UIfn2F2PjR7lRBry0PJVq6al55++fuHhiek0o2dYNhk+bgpahRrELF6i7PU
q8ZcFZWL/Icz4FCCPwO1scl4gyfASqMvLFmmDBmuY9rvK9CjWu3EHCG+YFu3HbckDQ+yARtbrGzH
lr7CmLMqmybw3KR/hodOe3azhGwD1s9AwtFsxThh6RXG5KV6vmicRh1fjLDkScz3mb2SVi082hQT
z1xVZBA4vgPEO49Y1j0HYfUQBLeJlX1TMcxFlbQprkzOKqsdMMNxTpjQLUrX40nZf4ZKttFFGc3d
tRrqfyahn6wxpnkoYcgd6sABQvxbP2/a7+G7B+RwFbE7R0dJJB/sL9OPV/kcpNH8en2C/5vJn73T
WI7Hrpln7aRtPNUe2SbwpHQ3EpXcv+g4J//zaq/ae4z3YJpYUBROrfJedVEUe6mTcTfIEuOx6bRN
N1bWNH+bSehH+Nln/ytrh0U9IVMPemA7HorG49grt0X77mR5QPdlcNnbpVUwttGsy+wP8uRqLadf
mPymlhk29fZEhxYIZ5Wdh9G9I8JZOS5ZerQRVwoLntZuPjSxyso7pARfakH+XO+MhezR9C+tealc
ISiJfftvGP5Ki99ZTyKnuPHxxuofQMtPaI+bYT8tH2kzPk3C+mML+OHYcq20cOkTjJCSBGPgWDay
O4luDUgVCXeGgusZtr4r0XHpDUZE6ebOw/0Urp/F5O6abN4M448grTAg19KCf6Pkkzlh6pW5Sgev
TXGIRKzePZG2yfYcRqw/WkLCP16T8keYXbp3uh3VZiraYFfaTT5FtutmuPqsGIYF/AuhQ+bu3h6n
aSWWLny5qXYuQWAUMIUlcSPFeF/rBjGixG1zWKMYoACR/LYWNpXOGTC8Kukg0lJqBEYV4DjIksOt
7m5bmU2xsyJ5OBYpno+r3whH5dt+lWi/sCaYcmONyjTBCKwKQF8c9jkb2A4WjA3wyNOwvz5JFzZg
phEpK0uhJ7eHDhxk1gPpkx2F8w8OuPv7hmSHsc1WbmGWvsXIMSDktIaZByMKQLvyzQoCuhnUTMAn
hBZ8ZQ1dCGamWJg1rSuqGTgYi9w5MMlB4dvKIFr69UYgkCjy9TD+h7hhsQsjkMYqIket6ESWZoIR
A3Rut07mSh2Xwc+epWIDUbtz0f1/w6XUtLve0Z9/ATPlwcQbbD07aP82K4ddP8ByviAD9BR8Wll8
P299ZhqQdqwGhs7DJUVnURKhbBA20vPaNf7Sz7+M3w/5L1zr26HJLOsMlHAfwVu15BGMNvOXgvd6
reZm6QsuHfThJfBUBe6CuXkMFPnW6/TToPqX682/kA0xUwyclWJgPMlybFbr+Yhsu6o3g6zsCDkL
OVjlaG9dN/CeZ58x69AE1vzDbpwZwhxWdxsoKdNjGKb1z7yV4bMzhPmL6+JvKmT028pPvIy3/79Q
sPDSLB8+f/SacUyHy356SuetQ3uOetjurHXy13esbx23nhLkjb43vU5Bv2ZztaA1YKERGWDTYAPR
CKoZ1D846kVdOKipUeqBAjzOTbpFHb93tNs+B2oG8Pa874JLrd1KzPh88rGQ/vej3aTllrqcQI0h
5nRQQSpHmtE6wbejObp9IlciSLjQuEYEyRybhfkc6jjx+/chlH8yoBlQqW49zNiohLLsImtqH1xm
rZl7LU0ZI6yIIqFW3gMHlOHeyJtYRNxvLYwIbxstpjgZIwX9xQHHCNx0U3Jvk1rdrrVpRJM3Rze7
rtavU64iaMmuv3Ghp0ylMg6/shb7d//s0mZHrO+1DSBBctcXNyUkzBQrk76QCTZ3M4rBH4DyOUn4
OcwcrhuFfr7+BQs9YgqUCSnrkjq5QFHNfQHsNhl+hrAmuf7wpea5vPTD7BU5KXweVjiIh+IsBAJY
e5A0g0o365Uu/zxXYKaUOMetkQjyQsSdwn1n+0jd7OQUr7hz247FjU1kBAN4M+UuHzBNfPHIUMae
uH+CZO0oYukDjLkeAJHsZb4PXsCYbsC5jvrpoXeLDcQfm6J/u94PSy8xJjpoj50t04DEruUcqxaC
lqBlwMcEPEJWW0YuaW4LXSbX3OMhriNHS+CI9T3IoQgI+RYSCtQfrElMFgasqSDGuTmk4qini2sy
/nUbf4Lr8XgcPUdvrzfW0guM88RGT+noNxr+gIWYNnyY6iMWA/7koDxn5RVkoS6Amfxy3Igx+OTA
fLrSnJ0dSEC3tFH2RZsJWMTcEPgfWAwSwUCHzmEs5LBP6lTkWz8R6dmaoRvVUCHvgjlF+bM9iKOs
/PkOchv4KvSBxx8a35axAzHRHan7IRo93Z4H1LRGsz8ld6DCppu2692vY1L1j14Q1gd7kOpL3/vJ
i6ad3BZNF7w4qWTHdiqDbVNQGYEcQ7dQ2c3b1sp+saEdth0LUGesmgaXYWTc5WrMHqnSnYqm2taP
MFaYNuGUV1AhtNk+mwb9pv1u3Lphm5/KIZuPLBinc+1ZxZklfnHyneG3B9OyPXwcsjPyn/RBw6f5
HcZ96S81g6EZwScw+JslhT6wXNWHZrabuzqZS9xc981BEHjnJ6CrP3QJlIGZBklqGpwGlY7h/A7F
VL3PHavdsabk94EqcXGsqHUhBTRAKLIakN9GBjRKKW1RI9WK956Ff1ldDRsIitgGMSaMZ6LGwwBT
h40e2iAeirDbQO8T/GIjq/fCrqt3n87pu3JSvuVBqjahth85om2UNwJ1HPPYnfou/18TQE6Lu/Pq
6DUE5vxD+tZ1Kf1apuO4H+FxinrNWW+czP85VDb/UoF3fR+4ZXnX+J14yfwenj9jf7EahHRFzmvc
2oXYbYrQB9+eC3WJeq7Dk6jOBsQKlf+Y4JqwzVpcwd8224wlYoDSDtCgHDWOjfUMwPpTOrRvJVTM
tz3eyB8ZSZ3KdpWOPS+Hd/yT6NJo0GtGHJenfJKdmr67Yd/n7cjBampzFF2T4gsm8q/rP3zp0ca6
wGAcldUecB8NrHM864HaNz7YWAs82XBUk8Bnl0/eG8v0Q0/cm067memfm1V9PWiInbDbInBdgb8m
2bJkZSuwEJZNnbHFS1e6qJSKIZ/eBABXNZYD39k139alxxtRX80F7A3quY5nV0BLzz1YJFLkvYmf
WytjcWFGmeLhSqN2XkjBzkMCD62S8XfXUlvCp3rLrGYlI10YN+zy8g8pV8OSbPKYI+JSfqf11169
3zQeTTw9GC1ZU1UIUCjB7h5taA6ziM4VXxmVCxkKu3zOh5+dMnhg+tisxxO7mEuDTI8aBK9Te3XJ
6PxA6wcCQ6Q1v++l3jZSOkuUie9qGJJC13MeWrYnaRuB17MS1Ja+xpi8BLWdSZtZLraPWXsue8Bb
G4IFCBtICQxEGe5o3uWv13tm6VuMCW0L2y25cnQ8hfeQnkbSfg7lHF1/+IL4iTFjx5Zx2atkxtNn
OBifG5ignqyE+ucBtxObJHeT/aQ7EVMr+0rztD9ATlRthnpyThNP6t31X7GwUTWlvwqESFWVsOBP
uiR/hcuut0tw37ivvTAKa+af2ins9w7g18daSrKSyy5MJVPhatvWODgXIFLPAqx9j1225jyy0GWm
rFUr4XeoK0bi13WH+qL67rv2uZ+KFReghfFnylmh9Jssz0WsHEusemAfE/VSZq91yyKH3nR4ykxR
q5rgQTV3sLRnrXNfNsVvbOuPdprcGJBNJWtBZpjZVTV8CVL/Dt6ce1HlIvKF/ff6mFrqXSMEFKxO
HM+6lHsH7hP33Pdgvg2Zykzxak3acig9oApa0ka+U0YBynkH9nTbDzfm+zC4Qw1/WBzNWvrEfecA
MetKny6sUKZwFZRtN7DaDDDZ/qtifyHci4L6O+vXjn8W2tyUrkoCRULTu0DJ+LS7ryEOPYl+4ofr
DbMw6k2dpoavJsPMqmIqc7mRlRP3Xvgw5vV9x+1t2sg1od7C9DWFmcDIJlVooX9JBjm+INGAk98+
u/HUxBRkTuBQirIsQemw+daChjvpyabpZNQ75coCtfQFl79/WG4bN+xY0U9D7GX2eIIYQj+XM9h+
8EZvfl7vjUvi9ElubGoyk7oj4H9yHQ+s2YtM5ttcsJ/TiFI6MZcvIZv24BbcFqpNa90qLWxRFYCC
WoWIEhDG2cpXLMwIU5Op68QrQxc1WaSiv/mEG0BF5hFbOHpXdNPaQezSvDCmdJeISYxD6J7tsfzS
BvprA7er693wj2H9WT8YCzjUIZ4GKRtXICFxXqvaDY+sCjmJptDCoSJ3RwVH0qYHZGHgfbYJR6Ze
WinTQ9po+zC6tg++IxSR2aEPx+FPB30hrkXDMiujsaL2pimCbN+jqviO1l12tog1PuMog7yRwcJO
O2zDvzxJscb5NKMRKhRUHsHKsX6wld1GdudNv8D31Dgqytb4UQvD2xSJFl7WBHVZYO86yzNNxbQN
2uS1qYOv1xt16fnGZiFUdJjaHHC1jspNN3o/bS0Phexerj9+YdCZ0lCuNOUSJWKxm5QnLtNjKus9
t4G9mbOVCbMwO//5d34IAEGaUtUn0wXapvnRnZ1XeNsceIIjO0sFrzTMj5mq164qlz7ICDfc7mGB
bAE9WDRg60ic1Jb/a9hbvca/WeqPy7z68DVj4mqRJYrGDhm6bRM45XvqlN55aDy60mALi4tp5lvC
TQ+axQlripw3KK7eVMO7mL5yNoBLt3Jtv9RMxrZBDOWcpZkg2AQFD+LS/Lb0jnPb3KW4XFoJ/f9c
Qj8JCKZTb1rowoGDSxuLcjPtswd6Ro3ZptzaVmRt3KjFTfvWuh929j6Jzq/pNnmo3tlu7fULoc4x
wpELu0CKC34UPg5N9VaP3Nn3TUqalf3KQhOaglM/HGUAH78mLuo/0sNlifM4JeXWXbsLWPj5Jqqe
kJTAnAXaGN4EmzDw73zNbtu5m0rTccpo7qicxjZpX2ET9Az28UpmtNQql79/mB95k5FyLvFoyvpT
hXIc1PV4PKqS2o5Q9dasDK2FOWLKTWWjPSKDCec/qUoB0C6m71nlpijrsdlG0qxII48Ua9fvSx9l
THrYTfdtUcEOjs3YFzSPXfPDQb20LG6bjdTYILhpLlr4Q7Yxt/bzjPWy+Obi2puqlZX535j8ZCKa
KlRJWyISsI5je+NugrfxHlrE6quKnuZzuys27ZF+x6WW+2rvq611sr737/V79ct+uXhCb/0TsrWV
flsIn6YZbjDUxZym3I1pGx5ceHNvw068Jl6z5ia0NGuMST8DG+1NmjlxQ8L5oUtljrNyolc6auHp
pky11G5Y932KdiTOaWjKn7V/mzkeMxWqQdJJItLCjdtR5vsmHcQrriGwqb6+0C80vClHxRBGFbfr
wUlwsg6BPeS4E8+aKFG3SbSZ6WaL3MGxRh89C0LAqW2nuyIJV2LK0m+//P1DTKk8qwmGuYfvJKkP
StxfyLs4olsZkkt9akxu20qtMUwcJ67L/k9rs9NkJfvbGt2Y140zet5Aay/WsIIpu/cqgOOU7m7s
UmMNzyDWmNyqo/C2kveK+bveRq1YkXXzSrsvtYyxV2At5xlcwRz4k/BT00gkbFW41uwLEfwfyuBD
p+YdoZ4Nj7d4ulQklROP6zp5oEXFYcpFwfYBBvZ6Lyx8hqkAHXPc+g0J0BseXP83mRq7bVq6K8na
wtg0dZzhBOtwnKYNcUG/eLoBAA+nu/rG/bmp3qxhNgRck9vHchh/B/b8jXH3W56EDwkpb9PgMlPB
mYZ+G5J6xOxygvmZ+ZLv4MdWbAmb2aYt3GZ3vRsW7GOZqecs28pOOGd+bLUTcgO3LOBTi3vcDo4+
+8mFX2RUNXI460nKvVc249538u5oSb8/wriSfg8ybAev/5ilMWFMejYVcwXTJQcISB3CCYP05HuS
D/5t7kHMNJCtWy6S5hLNfSiGHeenm3sntQoKX5g7ptJzLn3dhn4+xMIrDqF+4wxQYaDt8+Cvn/++
3kILOY9tTP4hsQRzu8tK3fiRJ0+JVx0pKSKCgoXrb1jqA2OpLgcfF/MhDNoykYabNEf5PZNi5Xxx
wcLXMxWfwE/4OlWYOrZTqE2f+PyFK9E+tcNgPahsLrqo4uN8N4e2OGWOaPe43JCHebDkl5GOThup
FAyJtJyb/+PsTJYj5ZUo/EREgIQYtlBzeXbb7vaG6BEQ8yAJ8fT3VK/86zZFhFe1g0KzMk9+59tn
vpeZClG/gAEu5hm40LK8lcp6gv/MJx99GSgfFlPtMoSvi56cy85Pb+tOZoiDZfmnFlAWGmd6K+Et
HyjO9PAW1QeRM28nkoY9Xm+Wf6+g7P+koSD5u6LFYFbj99m6hx4+mtYqGJaebUxzkuvELVkuoens
d7UG5vsCW0vfrv/zf08RZko3y7pG+KTEFOnHLsrsG66qPQZRZJWfg2oxU545+d5YTaXlnkseHBUK
1aKJu9+cxlkLB/47OMNMUGyVNZxlY3gpBO/gk10N3yy33KC6BzuONUQFzRhema9sAUvdYcx4XDsJ
qRO8jYdgeAAkse0z4M5DK/2UiBFSov/OAx+SGu63aC+lCgiYVLMltB0ip5wew6lQKwvXwmeYUswE
Xl5wgPHcs3s5EzU8eHRribIuvfIVS883ZnNL5KAGiq9InCbKS+BWeRNlei0j/e91l5k6zKmbLCBb
xvoMk7u3QY9f6pGupV0Wkri42/+3B0BTVIK1WOQmJre6c3Bf5smrl4GbFKAaTTYQZhVQ4zZB911p
fmfn03vJk8+dieEP/N/XA6DlUwwLTEnEHr7asBw5WRCWb53aXdOBLsz6wDjUM592kCrjUD+F3rNf
XrZEACVzJr0YWazX60vLUh8ZZ/talDCInrE3Fiq5cUh6I1i+EgxY+v/Gxu4AdlPN/eyc69SNLtzv
wI9t+ieRa5KEhTXFFGbWvmbwUwOYcybjcz3zuKPeXorqvikAUXChWW7Tlfv4wkwxFZr2XBOdQLl8
LhwsX4hZI4uF5NuOFu3n9j4T8ToJ1L2FXHpnr06jyn+h2cqDF7rBNyZ5nya1alhhI3Fe+lEf1vWX
FFrfeA56vguKak2ls9REl/d/OBo4/kjDssMHlMCy0eI2xc9MV05ZC11tMl71wGwalGC8zi4Ob/Im
CctIzxJI8y5ymmcbZoTX58OCwx0zaa8ZH8okT5FxFSBC7ZMB1ukJLZovStn2gUKAn23tKql4pH0m
4rwbynITFF22Fu1dmJCm/s4bkHthIXCo/UC+T1P5vW/WiGBLI8GY65WrWGVfQLmNzfe6v7PTJ797
cvka7HHprxsT3pLlJBOF5/t2EVd1CznbyrFzaWwZ+7kgNLDzooQRaJ1X8YxU8g6VxyQGtajdXe/4
hRFmavEQthRTqpPxnAf1htKHhDRfbOehH+je6k/BZ/d0E/npdI1TSz9g5zpQcemA0iV/+SrdXv+K
BU8YZgrypq6dcFDEet5u6DM5eXF1Gl78H+G5PQ5b9qBjd1tsy+f8MfhmP4e3zknc8EP5WL7X7x7Z
rskCF0aCqdir6lRUeQ/pG7PrL5U/3gq9Zg6z9OjLEPmwzEAGmPg96l/ONhkeaSdeg27Na3KBYMlM
xZ6oBNyTOtQUgLEqY1aAjptk6fgsC65jzwWgL/Y5EMl1o+b72kcVJx8U/ZoRr7/XHo6xkLemG1Tj
wVm+KREny4Pq3ZoROQuLMp+iwk1GuHiP9Hs2SrUbetu+ryroqOXYlXurS/2YqTTYOHkpPnd1+Eue
/NBcarI7KZPEOc/9Bv6cuANBp/ctmz7HXmUmV7Qdp3H2FNKUTubeOzVUh7J6vj6Wl3raWE4UsvYS
kRik1Wbqb+tOB3sy1/PKfF9YDE0RIIieSmW11wNyb7/2iX/INJz4Rj49thV7v/4Fl9vA/2dDsGz/
d6zqUnds8EpxdgIGmdoUyvsw5fN2Bppmk7fuHkrEfktSEm7Gfnq9/tKFZjMlfh3tIDcNAJOFwfb7
UKW/nNzdXH/0wjJsavzw2KZyZ8w9IpofNoGHDGyLqgdP6GZ//Q1Lf/7SWx+GK1D6flvmGTlnYa0i
Yfn3ms5frj/7cuD5V28YK0ftzE5va8xuBQd1lJ+imgrKeZTalxt1mcCBs3LwXWqmy8d9+AhkfilO
vg7oGI6TbzwvLKCMrhSA4yhBuf4tS+1k3A1GoPMCx7MUzNTzF18nuz6ZPtlMxikh1PmYMGeGUqP+
NU9dhIxnYDWxGG5TQJqu//2lFjKmdjvC0KoOUXGPS9QIoGI7xHKouuOYw0v6+isW5rep+/Ot3NVh
eynqtzz/ELSSNxualM3BaWp9CpsB+rbrb1r4GFMBONhdY0M5B5bSlPivyhfpPnGH5AQk+loAaOlU
auoAGanasdSNc86VnR5tB9jJCnXybwWkD/subMMYgSdyLHo3PU5FhjOSNVQrh6+FljSlgfAyzYWH
MiNYs4Z/CibPgGmUUelkT3njrJzvF+amqQ/kTk406XPQHXzm7fsm0Vu4hGUbwLadrfSz/s0JrOz3
9Q5bih24l578OEFtVHh3YQeDk0CxZ+aN7Wl2dPoUOPlwYnzWL8DxfdNhD6NYVNaANit8lJCXReg/
lhkQdJ8cOcZCEZRFavE56M7Mkhs7tBAPA/977Xq81KbGGlFAX953joQ1Mv1jAWMoYUlDEEAU3nea
rAHSF7Y4U0xY8hGG7DSZcDLnD2FXWEeYEcaEsD2DjwLqMvduLr9NVVKvXGeXZpuxdHBv0B2UQ845
wKq05TVoIDLpqogjX/7JVxi3jUpVQRUy8C0CfeD1o4RXb7pyplnoE1PFN9cgN8ytNZ2l8LZ+ocBG
GuCz13wfvHrbIbSzMrIW5qwJfHQYpOylyG2knU55U0V6mPa2rje9/np9Di10g6nn82yiMXZT+zxm
1jPSbZvKKr8NpbeyQSzk8Jgp5ksLIDiRtmjPQuYAic8CttmVjzzhCFllZZdtbKdVgcIpQm8sX6gU
Wyzjd6zwnCGCWzAqKHnmfm5AUGO9UFq5c+Y5xdkvxj4avG5LeQOr46b93J5rciJxO6o8y7OLMy9l
DKucbeMOu4F4r6Kq75Q1rEUtF44NpuJvpHWZ1oiZnJlEVBba6w0OvGswx6UxR/67qiopmoBZCTTe
bYoIJS4b7XBA8W/UgOJ+fdQt/X9j8ocFkshOY89wais2IsD+wNeOJEsz05j0HXEtP8gvYTIhtoyj
2E++YNfdTsBg5HxlWC/MGlPK53aWVzdUXwCpKN2lO4AQIro2Spe2NVPIl8PleXA7SDedOe1PIoBJ
GKCavZVCBo3yXkvofBfS0d9aOSv39ezCIDZoIJUefQsePeyT1wRT9UdFx6Aqyuxz076G0Pf3AK94
a0CMpSa8jL4Pe7ftWgCdNjiNDAWJOMBGjvuFrSGCFgaBqfaDkecML4ka/1wV85a1HrybRBVEZc36
WEwhqjy8ydlcH8xLX3IZ5B++pOe8HHPFsM04Bc4430aPRWX/yVOpKfUbAvgzuAE2Zi7IFua/eyHI
sZrGlT//twD2H7cpU+mHnHWr2ejBK8Fn1m/Vi6SM3R7nuBhWgHrbuUq/Mwgsyt0wOxcUWhW44GSk
2XlAARqwTqJHCRobM7ZTTiJO7ehx4EYoSk78pOzv3QpAjYlbtYgD1bobAG1FGnM2DLdwq802ANE2
R+J74qDzwttVvuvcZJ3Q3wWZk6/JoOZnv26tCBQA+yxLnBAu8qtDxoMA0gIybUZ/uAgy3Ea/1XDX
iTQa7DDDniueq7bL4wJl6F/kHHag9QryowGT43mAPdpJW037BPuMOe6mOTtSKqYgklT2x7Rk/lbW
c3ArfT5vAHC1Do5vMT/yqjI8NbBFjIWdq6i0SrFTE+OIyWUFhUuXVe+HJsNk7JOsPbXFRL/PhfDT
TVmqQsBVUcoVIdHCMv1/ysiphvRej/N5Fr2ICh861ryAhcZccB7Lbg05vbBU/6VEfBzd2ukd5Oem
8+DlWQyhgI7KSq4EVha+wZRHVkAiNHzEwwuJJa1619kvP4WJIFsD5C/8e1MkicsNTEeh1UEWgLwE
6dQ+tJm/5pSzEGo2JZIc2VbIOhWupqT76YOldpq1RtYndft6I8PKfrFHb5BR3uvk1/W1Zul7jFUz
o8x31CXNNxbS3pYdajxaC54un3u6cT7ijTOAbz3hWAH1WzTb9tdsmo7Xn/13wfrHQvNXd/NhIEHy
lILa1KNoMvcRScl7MT+A0zu/OheoFBRDsxXXXRU8ltQHWdsepoMd8PrQu+GcR13vw1lajjit5Zze
DmSiUQP+xf1ozUEsnTI4wKGP3AbwfjjC9pJs8pC5iOQmtbVyaFnYVExAp/ZQw9eXnjiXQwrdXuO9
pc54g9pjGfl+exrSbM1Vc2FH+Xsw+NBUPorT7AlAsbONcp6Ih+NdEQY6Rohrc70zll5gnL8yVEtZ
3aRRp5mCRlRgEMd9n3jfONyl1gI3S+8wDmJWyAZlKRiuQx/l0mHTT99LEXzuXmRKNNOGNCDcqeSU
EVA4UUyRsjuJiCxZJY0u/P3/02mSpKYz6gTOwsUMHseNSp6UvQbnWnr6ZYx97OEZ1XRSA+LmYkNj
/Y1V3tnq56c619RnNoo6VRMg8MdA5ikv8CHPbUagYfzD9RcsrNqmLrNwkLyBUbBzhmNtBIPcU1om
sV3xA1tz4V1qnsvy96F50qpPhjnXWLbVu9N+Ba0AsZ2VobP0bPrfZztjnvlYjBBO8ZtDCzZ45Jfj
tlP22uVsqXmM+9Oou0wHpQMppx+IfT46ww7XwRoGyi3whHDCWeFgLn2IMYmVnjgOKth+ZP3Nt38y
+6TntVPnwlpnG5O3w2EIATwcLqo8e2c+OTcugaIbYTPEIrJmzd/l35/gmppLD7fALgcX6OwQ1BJ3
oZO+CUBc91VVoxLz+mj99y7tmirKWTmN1w64C2B9PkyzOCNuQ6JZQNZgwYU16Kx3S0wrfbIQ4HVD
Y2IPxOG5Fzjd2bYc/11jKwthfi14tnXCobvPAIqPHaAA4xSgCLcMiy18CNZ2qH+PPNfUXXa6rlBU
gbtCM98W4y9LDpGt74qkX9k2lp5/6cYP05KCa5FQDhsM5CLfPVlVd21VWlsGb72feRuuLe5Lo8KY
/SD4diqfEN0oewCwQNwdTrLtGAhxZC3cufQKYxFohk4obeFLmuYXgOSbjqRRlq/JFpfayVgB6nys
U1C2wPDv8lMi/bdGpbu0pvm20uMa4GnpE8zpX4i6dvvAP/V+EinnXuCk2fhru/elrf//tOaGxgIw
lyzzcCMMT7yXO8fNHkNd/7g+If8danZNzaXIBzebKux9TeZ2MWhy5NBUNQTdfviYqsF/L7OsOjoV
b3dF060ZVy80l6nBtKzJGRs1hqdS8TvCu695Mt/bQ/dy/aMWutykYYp0SGtsWHDm8TZBmT2Cl/9N
cV5EbGXuLf3/y4s/zL26H8oaVApoqr2LIc8IOwjSjzDXHOc1tcfSN1xe/eEVKcxPEBzlGLau3NZc
hJuAab7xwuzG4u6aOePSEmlKLj3PzYuA9YjByGhAwkvDuQgQtwgIdxDsKK76azvxwiA2lZcDDuw5
92CdyAPAiVP9ALuLFSHhUlsZU9ypw5bY8D446+qX5YndHJabwfoBy/iVbWvpBcb0LnsnaKQMgE5q
bkcebns2HUv4sFgrgf+l5xsTXGmQWmB0o8+BDwW6GnIa1b1oojGzY4/DFuD6vFjoAlNwGeZ50TVj
4p3mUKKgV7igkYTuyo1sYU6YWsvAakmKgyHMEkWH6OdraYf7sNMrt+GlpxtbedMGOZ8QE8J0ACzU
yQ6dfTOn3sp8Xmh/k2FIoGN2CkSxTrZrJ08AVc6nzk/ozTh09iHgao0yuPQeY1LXZZeHZdoFp6GV
R89q/ghUh2s/3Ns1XFGvd/JSS106/8PCQWzLnmZ4tZ/rijn7KhnsOC8nVM1V6dqGvfQZxoYd+tPM
7YvXEcpWokRXkXR4lCG4O+o1qtO/z7yub0zppmu1cCAsOdWOu7Vme2N7N8n8XMoGeeMvn2spY1br
cmhzQfCOcB63VW0f67R8qFWwcvxc+gRjUgcoQGoglNdnm7f2kw2h7a7pi/xpqEQRh+7cHazKL96u
f8vCwdpUWhZ2IPuuVrASbfkTCWicezArTVoUHUoRxlywP2OzVu288GWm3HKeeGmBClOew7xOzvCO
n6NBWHprZxPvo1QS66WEOeTnAiRAi/93RFcjLwuAXnH/qSlKQB1yN0ny4lL6dL3tFpZFU1gpS7/t
bH2xXoB2IOqo86PQ/kqkbWE2mjhEXAm9vLfhQeo2Dqqfc+ysWXGJuq0i6JfeYMz32deqH+thOoP6
65yaGiD2bpb6R0DSPpbZ/MuGgGVD0lCdqYtSw6QeUJjizTSJSSH0TSqSYJPyLtt6aeuuRCWWmtRY
IaraA/+fBtMZNjRbSuZTNawxApa+11gZki6ZbODTgxOb37xUntT4VdWfKwh2Tbt14fl4PLBgZ123
Rzj05Lsxa18Sj9Dd9bG2sHSaCknU2Q9uYVk4qvQeDOh+e/OwUf7P7rPLvymPZMISTUY5PVvEe9B9
CW96hOGIVWyvf8DCQmMqIQeM6B6AZnDIgax8bAhNZ+R7SA37mJRuW1pWzyXsaL/npaJrd9CF9caU
SOrUT11nkPnZTtsXpCmLTV+J/TCMX/0mTSKPtj+vf9zSiy699mHvLDFJw3zCbLXCW3gjx02KqnlU
Q4jZi0boMa6/ZakJLyP7w1sADZ/hCxjyc4rtrIjqcErekDYD+QpbknMjW6ZuEpvSb7gWu4/X37kw
a0xKYurbNu+TRJ8rygEsn3bZ8JxOw5fPPd2Y7nwu6QVsPQMfER7kNB5pIjbEoSs76dKfN6a8xYuW
yQG3a2zQm6Ldhxw43PZzq79p8i1BWZUT93B1D8VjXUx3XpevLP4L9iCuqZdsJqfnkuSg3NPpPi2y
O5wC7mhu7R0NJPsYPo9Nf2c5XQa6juXue7GWc19YZkz5ZJ2nPRn8YkbOvaF3lmzG4yx8d9PnlBwG
rvlaqfyCPgLZ7/8OZlf4s8M1DlHQqNN9AonksZdWfczK6jUpigps9VZFSmtyCKyqhod6gApulAnE
uoBLaXR9AC61tKmnJMHY1A2IeOfJ1jcNnFfCusX8SnYFuAVfGxfvq/HnTuA357uE8OSITOcQX3/7
woQ2hZa66Ft4AWNRbyWN+fRK7TBC6uskhx+C38OdbuUrF+bB/0ksrWaUogbwsRoUzNM5suX9BFeU
Lq8+t0yYMEaK4nN3HnDNcqd3af+qgVj2Lb3STEt/31gloE3gLfztg1MhX3zYxxOHAS1VHq53wsKR
wxRNQr5bDGUqAlCz9QMdwyODyuH6o5f617gojMidoTAF7lBzQQCZGMdMnwrROnFYIBAHZKD9TmpL
njwyd2uFqgtbkemW7Vah3c0pCU4zBZrXfuf6NRz+WP1PP/99/asWusOUTfqS1J6dSv8kUpnf1VYf
c8svYlSzrB12FrrEFEwGLM9CL0RGASZhrx4N4lGviRUWMtiuqZW0seyQqsNIta122kgxwd+Ddj0y
a/J34cM8zcpx8w1QqrNxba/cw2DYgS1pM59YZ8nbqe/eptGbjkPHQMwK4QevBwU9rz2LbdVCBd6r
PNyOorAPIG7qKKz89HNZL9fUYRJHh/ksMVQrNj9bU3J2OUQ0Tso+t06Y0krqe+nYKlxoepGCl5kN
WxiT7GxW5CsT4i8g+h8RaVNbObTC9/2i0rAOb633asx+aVR3PVnU8SOIwMWfRutq7xXBLXEDREir
jt9MgBTErLfDbzUswlBw6NtAIpbFQxKE5D1BnWM00ETeKi/pvzew8Dkiz24h2CMzJMQpjUhd/nST
hm/hcFTGYwGPL0dr55WIsoB/udZ/IJoW+yII5SPrs3YL5dR89CQrdt2k/LgNx/6AmmOYhDnej7Rz
ij2rk+aQhDwookmjPlRLkvVR2+PRhNBpjqDle0DG9pSF6pGpxn6oej1Hmpb8eyNbXaCyP2hvkdd1
AK4T4fTJHjSWyrAkqgm8rjkr+9tkO5FogKuc/lyf+EvTkvx3y5aF7pLKavozbUUHDnyv0xMVc79y
GFx6vLFaqrDOQ5kq76TQmd40/Qwt65P/3Aip+EHRFzJLydkKunGXzB7ZeH2+JoRdIF66ppLUS2bb
se0A3gVhtfFRDZ11zmZsnwsY3A1+EHHVHaFaPoUOlouilPBzexq0hmB+jqGA2Gtt7/I2OGSs22oE
VlOr2Bezup+w0XUTZDXZSqx1oYn/T5TKWifwtPJPVg0Uh/bmo9WVnzsCmEJTEIXTyZIA+at6AMS4
iEbxwrppbeXAGPvHwmHamI+Jy3mbZf4JR6X8VrgpMMyMFKekr+RaUmNhYzMFp1kipFcnyGkUxUHN
j6VzquiP61NnYVf+O3I+XN3yUDDOL4/uBhEn6octIe+D/R1z3uuw/9zkN1WmQHCMkky2d3J4feeP
5Wsvnb0q1yCfS4PHmP6wrmeqc2tcBZsGkN0esM15fLvePkvPNua+hEtZg3OePjtIAmT297ZcGfFL
DW/M/BJx+d5BTBjaB3tT5tVBwJfMDp/sgW9QGbiSSFoYOaYEErgvSBFq3JIh8YJn8pvkf/o1HZnz
N/34j7Fv6h+x6IJ7GvQSJhhCx63t9QdlOcqJJ+AuUafE5RhuXH9GHTFUkmRDQY85lLJo3xEtzs40
P87TTPYdpKbHHgDYh5ARFIcIegknoQAafpyJlSKKkPKW7XKKOuLIK4eijcLaRaU0VyHfK9IG3xK7
/6qyov6Tq0lvkR4HP6svgPMMLLXD9hnce17nILLigroVwaag/RqypIp9l5TDRicZmW5gojEAyz3N
7VZYlD0XqettCFINkRZ2eTMwnp8BdOEHymp/20G7/KdIff5dIqG891nPt9LTHPt2QfbF1E/PvmMx
FdMk4V/CLhX5o3ZSKAH8psrnSLC0Okur8I6NnbE9TZP0WQ16OHIInU+lJ/2dlWTTJimq+liKst61
OcthvUmcGIax4uDwYIxoXoCY2nCQpUt3EPuxEu6+GS2/jmgdeAWuIyQcY6WS4WZsqjCPFWvcTUOt
5pxSMnzRqJ+LxSgDdbIT7h0spv03KwyDbaJG/VQgnbANaxnc+bU3Pjd1Vu3c1A+2HZWuHcFqANYU
cmrdBz463pei5+zWlTkQLvjfhyKQ9CUhs2pjXw8enO6BPvpRVtMMltPcjGBk8FvIBYttD29rFIbz
eje4KHeXPZwlK5m4UYvVKYiGgdTnZO6nLXrbupncgNAt0O38zodx2i3s0prfohya/ND0MO+KnKyG
6aXve82hnPzwRKaSPHRBh4KNEmU/Eoa4Q7p1fLjTQzRR9YCyJkNs4Tr/1qkeOGjHtQU83+BmdmuR
kHrbsqlACIf4SsIYj1ugd1nZrqthloQrQLuZhJrONNBq77Sd3Doea5/BemY/WauhpE0SlcfSQ2F0
XOGo/NJnGnYhHQzNH9twwH0UEQZLRCW80Z5hSzpsVaMjD0K1jcAo3bT+s+Vir6Wh5f6UneieyhFq
ebtE6QRP8i8FMOB7AoEOO3qZrE9NkE1xOs9jPKTVcIAK7W0m4CduAnz2fWLZCsnw2bPHuOvhBXID
dbu7G0bXAY+3AJRhZWtcuGWaCmZUfk9AtfUowtCOs+FT8HWAF2M0INlZONZ9r9J96Q2fW09N4GuI
Ig93dCUMVtlXL0UJmIaZEkpyoFWHd8qw/dR28NfW/cN2WUEinc1wR0fmJpxPjUiK7dhM4/frT19a
rS+b0Ienuwg66txGNhUufSJu5mBfUvLC4Hb9uY3YFBkP7iySdBgdGIUoXCBxl0r7fpug4GLlBQth
OlNbrLuSCDe32KlNB0DCXNmf8rpkEfd9dQiSLFkJRC5sy3+jZh9aqgJTuUtnxc9TKdIfBSFWFYHb
SVZG7tLjjc05t52gm3J4fnVuQWDvyOtjAfr55no3LzSSKS+2GEy9ZgmHu8rZe00epzgzEgc5wM/Z
tLimujjTtGasgMlXUT8QREa78JavxSkWxqjJgJ3brlQkKJITtX3xoGHT+xuEYhsVCRlbuRQtrBum
xJjWKYJPNm77hM0KlOUsjHgmy03thGrroq+B1hp15IdVv4K4W+qRy8d+GE7Ub3yfobjyNHbipnYm
ePY6w08VDEcUq64sHUvvMCa3QFVognJ75JlK1b4yojQKhRrryHzOtjTLrJUj35ICyoS9Yp9FqHpg
+Zn5QbKnYAJse9+nMQrnc7RkqfKXkPvhuUnqeV81SbqVfa+ero/thZljsmBrR02JCkRyIg0u4got
mYTIN11/+IK2z4TAEnCSK1iyYj9PgiZK+hm6ebv/ZYdJLAO8EqdNrsgtz5Pf11+4NNiNdaDJaliF
UMC9qB+0B8dTByvEedTOnDUM8b/fQE2NMhlVaCs4u54UcTcQc55wW93ixPipMi5qypP9vtMwhkCL
TfbwdbS8nZ/XN2JIn2mwVgf/706hpibZ46xJA+aDZDFOYi9pse9IfvTaCtW9br1xLL/fZXx6SOha
9HqpzS4z7MNszfq25FTR5JT65Nbh0x584y3v7ZWTxL+HMDUJsIhx5LnXIx/f++N2mK1vXh9++8x4
oqGxBrhFP8tBOOEpCN50P8deILdtuf/cw40Q22RbHZB0sJiv8nKntPeNdukukPmaZnCh2p6a+NeA
DA6DQj84TRQFnEiU8fuh7dyNmzhyK3hj3ycsqLeIaIqTJdt+Uw+VhR3O7g8gJcyb2Zvszee+1biW
NxDCw+UZfRR22aauWxalmb6rq+pzXtjUVChXwyUe31LYPXY4SLZCJ7HLqi9wE18ZZQvTxtQpK5Fz
UCpy6JTdrIiE44l4VOQO1PkdqiEedQM4vK71c12Hv6632cLGQE2RsiDwWUbhy6X/nGSXj8O2begu
67yfHDkyYBj5qwDarsnzL1NjhStddRnb/x8koKZ2OXFsnlcOvL4dARBx5qnpKPO+3F7/qH+HUahJ
j81Q0BvgjtOcR+TduJW9ei756nB7X4XwaUUwYA1T++/tm5ok2YE6DYW5IZY5lvxJ7OQ91NU9qqbP
gUXX0ihLH3Npwg8LWzEqP2ig/T1Tr2hiDHH9kwD4GVuudt5Rayhvi6bq3663nPMXFvmvnjEWDN7B
4KwCFOOcDVb5A3jBPj+0nkdZrJDaF0deJjxWLm2tk5Ku+0K9anizWosdUeua37DcqZ5IM3EepQDt
PrthNVA0ucwPvM3VDyQh+Bvt8qCN8hSQo0AO9Y2TVe7WhUKAbEZhF4+g3uPiXRJy67IWVF7RCqG2
vvSLEr4zr3n5k5HmZrBnKPjhjPm1TTj6lfn9e9AhTEnzqf3pzIAyRIgzJAjfaN6/pk0RHrjN2HbQ
mbwR3TA02I3s4WeugxHw1wwW8J7t7PzOhlJhKgJIboZgZ+vUeSPAzG+6EPUOHsmzsyoyZz9Zk5pw
peyst4x5zSYhut34PnQhmcWekgphHuQfykOA8K86ssyCNaJdyXE39+WvGmoSGM1Z1m2eMSee06CK
azjCbepwFFs+Td8GldC4zpS3sSRqw3FTJjvEfNsvc+VV4BbLlj6hSeffUMS532Bt3z8qfZDBQPOo
ZKkuYtr67q++4b8zD65v0dz6ZMPaKrWj2WMI1qfQafLI9thrLYdmx+q5P8E6TO1m2SMbY4Od9GKj
tr2NSAXAehwkED9FzQDxdlJIP8rdcYpLxUQVhSVzt8yi2X09FziFFfbg3/StlLAXh/mRn3HoZ/sc
hrmgTQ35rg1UTfD96fQ9UKhxBXA5SA5QMVQnz5bk4KrEhi8eTYABCXn14s6V/8aE7A5dCU/nCMUz
wRHqS/dAdYCbMKJ8VQpqCBrBojJE7fs86J/pVNanNgizfcma7BushtMXC0rAXZkyV8SZ1jgkEpVO
qDJPLBUxwSyxbQsdRI1jV19cP2vtCDq25rb3C4CgqyDdFkVexvZQys0YduwHMiB8OwUoao163w2O
fE4R40KwpYwblc8PQVhpUKnIcAeGanPfEE6eOOXWoR+9vNtm0vZcsBXTTG6qshkdcGjScow5tcnz
9Tm9tNaS/y4gYUVbjUT7cEZk66y7J0bYimJpafkzNtwu6ficZf14Don1ZrfVb4J0ZpDNB1hjr1y6
/4aN/7UeGaftBNwJ3bh+eU45Gq0D6u1H3Ug3EoRkJyJE/VDyrNmo3hmT2Ef9abhLVa9+ENaApW/1
oZ1H1OrIn8xN0y8oiuRwDuUDaTal7yGPG/yPs+vajVvXol8kgCLV+CpN1bjGduLkRUhVpUSqUvr6
u5wnH95oBPjlAMcBqGHbJPdeRTSgVn9opE3mwcLbmU510AGNOM5RUzYjsBNb4J9/P4DxtvjvNGbB
xLF/dHehBAztWiWXKRf32TI8Vy4/Lm/a2CM4z9d7sjKzpvJzPc0DUONLd1lAdLY6HQbqlGd3fbql
mbNyXTe5CESwBiu8HWL4PJ1Ukirc1bt9kfItsZe1Hrx9+N2xWQR17s296gBB9YMYQn5SRaouPGBy
6uYPwnT5sRu2qfqsLT+1fBiDXzT1UtQSgu+JX9w1/GNsCmaqOje2X1AOm1CUa7uDXuAY6f1q0w4x
Y6MDK/HBJCH01COOGJsGHSjdMFn6124oN56aa9NsRAi/Xfw6Gxx1yeb+yUmSmKdORMbx8WPL1AgO
7cy5NRNux105D1GJ4yly5xqXDnk70m6r0rqylEzWQR50oiKAGILj6p19Qh/TPH0QY/e7pPNGJF2Z
A5NroGHxwzxHgjHsT+3NHKT5/aJTtbGbV54VJrVAZ56A1QzEAoEQGn0vHP3XgVd7Z3DCph4PkCY/
pOSjo/U2iu82XrlYwBVADOACV5oIJFGkNCGhGdXVRirrb4H7HyeCSTYQSy96LUl/cY7JMT/ppybu
76db+1TsrMiPxmiJ6GG+8Q7VqY3VPTlBwOjk7bdSdmtT9fb3d/1jQPTwZMGSHt08zK0/Dv+QMg0z
9ZZHXFb6LhnA486H51QM+c7WyScF0RXP51unyNqvNy4DUB0a6k5V5DKAsgBFvEflbJFAVg4ok1Wg
h7wps8DhwCGQKHHrHdJkYZbqsHe+alBOyvZj0AFm0gvIEAhLBijrLJzHsASrQq/unpMl/f6hsGKy
C9RkyXIKfOCKs0jOHkoW93Mnw3bcKoKthEWTXlCyThLhuxDSa9KIJygzqlG9NH6ykbpemWWTSmAB
9DVlgi0XXw63NC33DNfx62Oz8hz9i5V7t/ydQvQpy6caCsWfqbqRuXdJiIr48ry43caJ9FdQ6h9b
3DUO71l74KHaJfwTPPk85izB4sncW5v6yW+b19kzpGOqRztJeDQPkNkaCovsuwIV+LnwynvlFO0F
8lvqpqkBj2waDVNDltXpcRm8EbxNq3R3vVV/sRj5GBqRmdQDi0AexhKTHdsOXrmL3lt0PtTkgzlb
13iWzwXLE0VwC2iWFGA/7w/Yb/AlTV+otWVRv7YojdBQFo5Hmg7yeOqtMO3J6lwvbC/SdssgYyVA
mBwEPKnzmei+hwowfbLU0O8gpPSKDKW7G63001wtu4yQLZLT2teMu0HgVo6dKDAeYB/1vUuneCH8
4k9y2vVMIOWQ/JE2OVzfFCv7zSQiAFo5SLfp+gu8nD97QX+r9PjretMrs2IyD0obZgVJXgyXuoU9
sdL1L5oAhannZOPRsrKhTU4BCRzkafyWxmXyRYkHiJWeIcYb1mN5gInfxkfWBsi4FFCoe/W5AxMc
led39kLjuVAbA7T2+41YUQLmophEYbDgXhpbUHw5EfClviCP2hy09gcgWUj28/psrDAwmEkdCGi1
FEkKXcCqtuvIHfMRj0zUJnnYWlMOsR02wonBRchtSTA/ORkDHFkOOdVhJ7N241W8FiAdIxz0vptk
7tDRWI/isRdkusloyW4awJP31FcgKLOAFqeWWUucpe54yFX725lglBk4xNoNkEEGM2Eo4FpZE6pC
bwDntOxHdiogKH3rItX1jXe0vQV74WMwAGZSF0YZ2ChqY/srYGP6pA4HmG016WeqP12fnLWtYjw2
rGKWyPx5OLY15BhT+ir9/geH6vPGqK9EFJOs4MI63fJVR+IcxY0dPPtgdZeW1b6wpThVWQKFnSSA
fc2kt7T6V3pkkhfsvs5SISYSp5572/vVsbeS5yDdeiPbK9vSpC7UAWn7bhzsuBbjJ3CLnmmv94uw
yziA2U8M5kAWBYVbnFXm9aeUyupL401FhDN8CC02tXuI9W6RrNY6+7bB390srLJvkJVL7RjJv1+0
yu+HMUkjkPB315fHSqAw+QhdCYAbckAA5Qr4sLTPnrJCxsdoqG4SXISvf2StE29/f9eJpijErAcI
2PpZHbbTA9DzIW2PH2v8bRrfNV6mkLWeF4wQ8JV078xjEtYBRdKc21tLYuWt+38yz1WrWVti7kvB
QZL5NdLzUoOJ+jEeImPGJYMBVDmOWQeqdG+PcV+KLqz6fsuFe22KjQgQ9L3rTgv3YhagSst5mCQ0
RLUhDAp/NxUfnGPjZlF1MIZmpcXipLCsz9CVqSPd6+Q8ZC47fWimTYx+Sl3ItqaujgPrJhBZxNix
pVul8r/wt39cr01gfUKnqh4UHOezJc/zKNes/lRYYJ6WXrYAbVkH6kczcT2HsAp1yigNRo+GTZuU
Of47NZ+b0qe/obnh7RaStX/8ukS2XlbOxzzsmYnOR6VCiRqGMXFa+0VIFXK4y9BvXNZWtqgJzq/z
qi4nEABiPtafWNfWIcnrW+bbn6/P3coWMoH5eskHiwAyf6nlfV3QIwC+kYJZTwBQzce+YMSBunVA
E849WExU5esCQE+UN/yg7Q70LgBiN8bpLyTzX8vEuGQs/ZAkklI7Lvo2HitrVyt4MyQtak8naFTc
JwPEA77heQ715nk/w5ioL7/NXvYFDBIITHzDm2jj0bk2ZUbUKBw3oCi867gp7fIrqsVsD2uqNioD
Z8vrcO0TRuhYKEGhGGpaMZdV7FsNXpzNgQcbHVgJTKaksRLFTHvmMAg596Hl/U5KFubBfed5qPJv
kSlXumDi+itchGU18eoyFb2uQR1DwtiBfrfaTQ3I1x9aeya8X7tNzhx31rGu50dAJGAmMwLJCReH
+cf1L6x1420M351yFPIHUz06U5wsC4mLZemOwWLZe9WU7obO0spNzsQFzzCi8tiSThfw5P7YsLjc
TZnSMcH5IcJmdKedplWLmeqWef+xXr319l2v+hSmlpI23cVJfGsPxZKvud1OuHPXG0tsJez8veO9
+4Aq5zLIPPTCg9rdw+IK/14CdL8rMvaGJ1L5x3JLf4FA774Dh0sgPFLsxQTilpNr7QknH5wWY5vD
m3HIbC2hgEEfA/fJkipsZ4RoYPeDh7QfN6Zi5dZr4oRHm/kKMkL5BYpLl066z4AebJzba00bV4PF
K6Y8d6mO56m/AcgpzvJm49axEkJMgPAbkMur60XjZvZFqBvBOLg7D3KJtZVtPHBWlpAJEXYsLx/m
Ht6LvnrtcaKTvNuPLBb+llPmGtrIBApLbxgq0sG3AjC0CNrMWQi24xDimX5oyQKOFsxahKr0TtXD
DdDQ5w9tPhM8PBWd77QFpLwEJEN3hEoe46IIXf9ClxvTs9o1Y4OPSZkp4MGduOB0fNJuq2+dxg+O
3uzKEJJEOiq9IYFbX+uDNFbjSkOY9/16/1YKPMS4EPR9hU8HPos7V9MlSnI57i3IN0LTnGVHLju2
t+BOGUNVqv5jj1azcUVY+65xQyhFDslAyBLGKYyvph6+rTWVe95xOF6J6WLp/ispODAjuMFtbN61
bWDEiELliAdzRy5uDR3xZpoAbAHcJCzohI9C6/jQCn8L3biynU1sMdMZoKsY2bivsvspFfs65Rtl
rLXblal3POjaqTKKjkA4w8/21bAfXtJ9tnN2YgzTX0EeyrvmQd9V+/R+ebi+Tv69wakJLF50IhaS
6PZCZnbOZ9++hb6Y3vNskruUttbx+mf+PWzUBBhT+FN2LRKiF1zcyFlnTf1ilVDiut76WieM+wHE
2MhkQU07rgrvazEjh5Wn5DzKYj6M9qbWytu2/f/LL/0/YWNtLdUAxOfF9o9Neq+yB2U9X+/AWtNG
pKCzbi1HO3BvsVoWNUHS7Ecpkx34imJjY66sLmqCil0PiOI3fTLccKouC8cM17Om8JyXJm2cR+hI
4HFn8dlZIpvZ/JcDkBWsJkFAaXZF36BaFywpCuhWAnhDZLHBg7jeW+KQVOOlVL7a+J1rK8UIIAzo
qQ4udqh78/JLxfInL9uSll0bZSNQ+OlUAfnl2/HspeDZLfzk0L7CCVNt1Oz/HYkoN14Mo5BJ787Q
/bDcIoR7zJjLMEi+ATYXsk3PorUBMi4UJfGTxLJhlpYu5WPR1YDJ4nF1fR2utG2ijdm0+EOhUfCh
7Ry24jcBef96yytjb4KKS6qzVI0QQO9zoW8AxYAJqLL9M0+pvXEN/ffRQ00EMWwjeAddKR63fcV2
chxoFiI55uzKWlV7qEIVdaSK7ymc6hfFqi/XO7Yy5yayeKjTNisJuPYj9dyIzuVzwQkNe9nclaN4
bmrm7j/2JSNIZB4fitGGxVMbvGjvD6yBdgrrzFXf8+5jkpMA5/33TbK4QZIvPrDfVTGMh0W/ARpS
VE1gBbol3Oj+vWP9I5Caisigype+hnv8xbfS8sDrHnllu1G/fQ4Vv5sFwPI72kL+ORTIdZdHLyfl
qbPnOo98OGbloS/UIkKGci6OyU7FwMDqKLBdB2357b4BYfErqWgV5pCK2IEUvTgRA613hq+jm5xR
NfViWISWUcNJvxuXhP12BOFn2CW4SHDZeXDHXBBv7UCkO9IP6YH2Hr3JM5iszVWQHfp5GMJGaP8L
74rg2bZniNx7U+4+IQ4WB8259ECRVfOtNYn0hvo9y8LAq4edLJrkCORZGqd91vxA5gzuGBWCENQR
RZRBtucQ5EF1oEjaPFX9KI4aoDsIylhqnwZoPKTZ7J+kbfsvPPBTlAAG8gjXp+m2h1dL3NrlvKt4
JSKwj6uQ9BBnqFSfnKzUr09BaU9gJQVWyFt3+YNrmnd0gZYIW57Cs8nq3efxTdzGIh454k417oqC
jjs916DYCx8dd6b6xuqbdK9B230a4MIRwj4z+EQtgDHDoVt8WNC49KAVEWcP+mB7ngNf3UD/etfY
TgklWF4fStdbjrpS7Re1OOxY6Kl4aT2wKFqF884pAXiOlh4sNK8J2A+Ipk07VBbkk3Khwj9nDdQQ
evfSuSPdj3wsz7qB530zLt4RyvbtTiqQo6qctncgsNmPcODxf7C0R/mgVz4e88109mpR4XRNh4tf
zPqWazs9zNJf0JRP8QJxfrak61HRYR4EBUgIGxnAgKvSj5zcXkKHZw+WsOhZA699AMPwV9q37hl5
X/JkO91zWZX9ySMF/QlAQldHvFHjV0rnMZqgRleFOC8FzJBTl0UJGPB/2rmRUT3r+VwqeHgGsK3e
AXDpPxRAOD+JPtB3bS/4PpB6+Vq7dvOiVNPdQWwmvRnz+c/s6BYQa13c+52fYAB0dtv53YunZB4P
Cx0xIY24aJhM3mW2pw5AZMmQ6eYzBAmyO64wwnYpxTlBi+dEOsOxqYQrIjl25U4Gnv6SFNMUzywn
R1wP2I4uKbyAGi8/eDN3w0Z2C0wzm/Yo6cJ+ULDlb9q8gXxxP4ufVseqM581BN3TrD0yPIr3uU0S
0MAAWFXYP17UWIu8ad2qjgLG0EmhkggrWu64Qho6aVHUmESXHYoBfFKOIni4OCnfWdKeYA0gshPs
boOoRkgJeQ7kYgDnWM21jMpJ1zvWepmALDAPXj3pVY+VUvoReiPZTpZDunO1p04w4yMDfFP5FCEn
B8e+Cm+jAz7nXzrLyiE5R8ApSINqeWwDRh6gYpBEImhkrNt+PgoonKKYXfxOWO3EgVsku5QBKZEw
Lz95NqdBmPEODpatDx0LF1q1d7yuCxEl2uavguRumFEfuXVbJGA4NCMPTlqW9Tcb/Isc7oSlfNCL
YPWuG+hkhzWIDveBboK7yuHpN8+2PmshWh+xo8WzK0MI2de65Aeh5u5mUUD6QQ3DDS0xq1tcLoeD
l6Ps5dXI1NUKipshINDLw5JhFWaVt+yISoPLBFGrPedZu+PSXULW1/6d3Y/9ncbd9FDi4Xib2RW7
9LavPmNVF58TRtgL1s70CY/bCfEUjqNuyKe55SGpFjecFz4fy5Zan1A+la9ARhNQO6CYIJJB3kCD
gVk7kEOTSPZs8uHBMMMvUQbMx+Ncegikc1ad7MniSBIM2JuCZvS5rfIlsrKU761q0d+6qYVEEhgQ
sKfkCcSNy5xn+9ztcarpBJXuXuT0VElehx6ItlHft9OJM8bul1b1O1354i4H4OU0j+4C6WWOlGxA
HXHSMyCShBXkfqor9iAyq9m1yzIcsIOxTBvsBQkdgUNBpv444VkC6kXSwc9qhIPWmRGo6lZe2u0Y
KZfbSuYQ9MwL+1DwOrijZOKftNAjMNxqOHBosIWgG9j3ZQY2qdfS9Gc3s/7QDCq7SxFxIuksbFd4
sFIvQQQLU06SeGJkKcKcJPMhf4MllJzjDoTrV6WiBCq2DxyAm0912VZPpAfqqYGcxl4VTXmrciqe
oQSahGJJ5XNZlFAGmbB6zjAlJ4dyouQgWfsQdDzf5Q5Zzmx2yDfUSbxTUvjtDqJoHAogqHMGqNuG
sGSZb4Ns5iL08qnc54tDjkg+qscadf9YV0vzxeWj2Fes9I9AiQbHcQ40/jfrwsyenXMz591zw0oc
XbJJPo3VPP/IACs8Ak7hP7K+nY+VVgX2CYGHA3Gd02Ap75wFNEctouluBqTALw6C91dmW9Nz1ctf
0PiwzwXzul/dOKkq0iid3A6d1ncOt7rvoyNzmBCkA3wC0vEABZr5ZpyXMsMQawZVuUnhMC8hKocA
jlW0L4VqaTiMDgT3bM96Ra20eIKlYPYdKsTlbkFYuKdpX3ztO68H/Qiu3JQsFCNJuhdXUpAULA/Y
cN+WOFiSor3p6cS+D8uS9CFk3lB0bTILtgtvl7EeNotPPXGBnhVuAQ96SY86ReJPpnS5S2Qjf5Oh
4GHpBj6YVKiUl3rsgDrL8te0K/KbzC2GT4jbyw1CL9uRZHE/iWqubxRC3Kmy4MrOZuA/do3qaeyP
uHTVBcw27a5Pd0VNwJ4by+J1rC33QOqmOjfCHk8DnA0vti2znWaLYyNhx5ZdbmVtXGRdjaJrMIFS
kbapQDhvgrM7V0loue3wM4fYNHpZ1A9gIG+J/q49Y4yHnmMLKBoX1XBxWutbOdOfI90St197xxhP
PG8CjlJWHvDlFsgkrSPOUpZ3pOg2IL9r7Ruvuw7iJHPHOxRec7BZpoI1O6qg8sHgW7qRkV7Jlpic
lBY+FZ7bQu4GISQGUxeCXjhS26bZB5ZrbaRk/l1PoSY3BdoVnqNGIGPI0MLQtKc3Ulg3aTEcXJGd
Lad3kV5iG4/LtR4Z+R/kMwLE/zen3Z7d9GV99tMSroulOieW2JiYlTVl0lPStuF+PkgS99YswWR0
T5ncIvmutW287ODJVPv5XJBYNeoLTCYR/STUI68/G9caf/v7u+pM0BAqgkHBIcHL6t0s3TkGe1Ic
P9a6ka6Bz3jje1ONn+7CBHHWegqh/PH1euMrm8HkoahxbspK4PqHq3B9cAq7Ps10dr+MrT9u8KtX
nu++sZ9FCyIrsjVYpxaEp9wBgODJgRPi8rUJ6k+LXH5f78raEjX2tS9s6G9SCDfgMQU5JeguudBK
HvqwnrYgpyufMEkpTBLf8arRjv1JRdr+2QkNbe+9BK/jeh9WVpJJSfFSgh/dsSUmElekbrjpSn8j
c7Yy0yYfRUxjvjRC2ZCu/mLhNOrax27ZqoOuzLHpc6FySIAImNLFvpsX+2TBMVVYbblLZHmEllsX
yh4Zm+tjtPattw6+222zqMrM7ZGESqekvig3OA6OgFhnDXCjQxiIhsEW5HMlxHrGxuakQ7aGz4Dq
aYfvPJG7UUU9GeLl7IbTktZ7Ok0AvCb+lpzC2gozNjtuTzX8/twCRz3gEJ5mYwij3i8zwHKhT8uN
ksRKHs8zTu8yITko4CkMldJPQwNOcEd2YnkVqQihKLFvh6/2uJEyXJstY/ezAbc5aVcAIcs/TH/u
+wdX7CfMVb7lcLW2sI1978J93J86S1wWos61o35wOAQ0g7cljb6yJ01iyuwnaUEgrxgvLhQIiaJf
hgny6B9azCYpxa0b+DZRJOoK3DFD6jdHn4Hvb+f73tEv0LjZCMIrg2SSU2oL6pN4DdixGpbfDbWe
8l6/uaJu9WNtkN7W87tNSbVWwpsAW/Ja1pwFcrZ3/YhExPVRWtkVJjWlLWsbHE9U9mfaQMtI7Ozi
lU35vrGc3fUvrI2PsdNlzS2X11BUmXlw5CL4lRQig5WN93i9/bXxMfY1Z6pw3QB0Rjw7oeGgjtkg
z9ebXtlhrrGZO7uk9rDYuB+kUF1Qf/L0T0XS3ZKhrrNxS1iJgyaJBI8ppBHoAr2SCkIJObf7h4Al
5aUe53tolx8YrFr2VpL6G7OxNt/Glu60CtiAh2pcu3rXT38GV+1I/r3/oC4bNbkj0qutCXKymO4B
eQOkKKT87Tbfr0/Iyq832SOMWg5EJaCvTwZ1ckvxgnRLFVmjukdGxdlf/8jKgjIZJDBegpzD6MCW
CSoHll5eKiiFbJywK5vBNJ1AFqoPOjcNYphXfU4t8mmyrGjwNwBHK+vVtJrgbtCBR/jGhiycqKpb
eGfSPsBblZyb1lGhXYAtdn2Q1mbC2NUBPGznoUuWC1cnLq29I37ksHFH+m9joa6NlLGt0zIlKgfz
7aJQuOD+N6rvCr/ZmOK1X29s7Lp0cqSmAPQCzeFzU4MsbCMZLYDkDnkmtyL3WheMA9oiStMk1fOl
kMDLUpo/NrNLkULUG91YW6nGZhYgBnWCSxui7c0Z9tu/rCLYwHOsjJBJ1UBqbqjB80Fccp0byOO8
znlzI4j9hLLan+tLaGW1mmyNJh8X0mjaXhwosXceKptSuk+i9J+6FPIqui62kKQr42TaTiDPXNjc
F/1lmCUqB637Smm98bReQZ9Tk4fRFrSCalKDxgtnjiq9QOK6cfr9nPGT34zndiJHAHA/Q1P1G7Xr
ez9jXydePvSL8+jl9WNf2E/cJk/XB/Xvu+Af9UnTRoK0BNIzqFvBryUAT9xPXOToi+noetZ0F9Qq
vZ8rmR4Tp5EXy3HqsKKMnknKhu9+2vNPbNSgmC1MPDlQfQlrq+peQLRClX6oYbBQQ73kyVEA+fTD
DAwYmeS9Q0d6w2z5izlkAui+oUPIXS7uIVzl3Uw19GdaCcsvK62rx8WeddgMkPvt2oUeK2gfHzCC
U2gNQ3Kb4DVzQTLBvq2YO50LvHKg1iPtg70MLI8I1wrwDRR8lqAXMdJ+1ddK+t2upot9yrQNfWrH
XuCMh9NAVnZwKSyRAFgIsOWS4B+AsA4i3iEyLlymd6Xm2Zdksv3T6OnmMKUk39UOwnIx9ePdwH1v
I5qtrcC3v7+7xEmpuWQcCW2PinvG5NlxtmRiV6IMMwNlxROQm4Ds4d3Rcm4K/9HRG4+Zv3jufy0m
I05OChrGleOqyxA7R3kD7h+Uht0b/ySidF+f6H15Tu6dPGzv8FS7FffDRvRZ65MROaF8zoF0gB62
DCpb7sUkRhEOLVxFaRlMW7z7tUkxwmcmQLMkSQZnkWX+AX3o10pmWzJnK/c6k/GCwpTHS9encQtz
rZuscKwwmZwZSsrQd0XymkTgsMPCsZr75+s7f2XMTBYM652BZwGgNbYul2+TajOIE8MkNeR63HoQ
roRsk8gyE+XVQcAoEBbUf4EUzXJf5r6IbZpmUdK03jFJs+rTxzr0djS92zMZvHwh80GWi2a/Swl9
Kxe52OBjkkDUpLW08H3vSFGzGKaaApJ9nXOs8gB5fjK/TmC87a53YuUcNb0noF6G2uIbJdGb2Jm/
ZfVd0oTFUO7h4fAxXCc8bv47UnjmOnVTw5k963Xc5/kDF+PGlXLt9xsRwG8K+GnOFvTN8/opteYT
tyeYeMrnLAtEeH2M1lausdtdeIz72O7y0hN7N3cLcAVT9oMm7PPH2jf3uVO1RVp5PK6Hpj+JXM83
vgzqnVUP00akXAklJlcFajdW5kEGMi5St4Sm5fRTOcHHEgwmRWVM/MR24bYUexwQaMisVS+NQul4
ggPExs9fmYG/sMt3W02lFUzY3qjAvW6yeBwUQ4q3PCT9vEXEXIkcJkUFHhdWyQUhMWfp12QERgAE
41+wWtjXzfIl1070obk2xes7bLOuZm13Udx5aHXrhBWTMcBIWwiwFco8NYkppCwb6qezF3slIEYa
8CbIwnhWFMx8X4MA1ULTqk3GeJmqW0q2aCoreHzYcP53jy9embuzKmmMSblXbLJftM6tGDAD8ZIy
1w97i/DffqmnLx0qfArWehtDura2jRCAYpudl5QpAEmGXeZ/1Xpr46+1bGx8CuBEYqH2fBmQ5gjz
vHgO9JaAycoB/Hcc3y1p4mqHBnnfXtqlvdFzsZ/KiyeHuCPVnsxPrHm5vuBWFrbJY5nd0kqVm4Mz
0IkcAJ/xOXuzPkn99o8sxL0AJPn6h1YisclmWZpk0Z2XQ5y1TiOQZoaqDyUvwMXcurOsRAGTzeIE
AR/mwYagSQlMIiCL1XmYEuSHwFn7WKnEZK6gYWDEl8SLC6vo72wBC/pSz86ulvnP68O01om3v7+b
9yydc0BBBoCYOmAoO7VH3Sey6y3XhLXm35byu+ahYZ/0kit5kYWMvLKAJZYPBCI5fezXG7vchzSW
0JXrxSQY9ixAYgJ40M+sgIPC9Q+sbAtTu16N0+JMOZiHFR4KMqnPtm/pCOql+yqbmhAgqxtNycZs
ry1ZY3/DxSio/VrjRTd1DnhKSYbXploi6LMCEPoxw0pqMk8Wy6VCBB7Mfnj5MsrkpuTpBgnx37Nt
mwQTaYHNECDtfvGyNo8aR0OtssZtsXS3EoL/DoG2yS0RKRLtcoLIx2wNZ5dNxy6xD9eneu3Hv0Ws
d0s1WTLVOTPidvsGYYNVFbhFzvLreuP/Dns2f5vyd42P8KdviCTqkoz2sKur5BXSMJ9YyRqA/4Bd
LwOxkYRfGyFjQ5NKNzkOclAGKnF2kvFQ+v3T9U6sjZCxmQEXBmK1xNMZGr0RELx9DnE0crze+NoI
GVu56ZoUkFs8+acmD+30W/BWmgieAqhq9q29cT1f+4hxNvs+CO1T77I4yJyHAaaKUwdR6cH3gNbG
QZdWgJpe786/9zIwg/+d8Bb0E3upVBIX/giHKrjQCTcg0SI9eBAVeiObtvYV46o+LIq09oIN58wn
5OzCCeZTcBELRVHsP9QPkyXi4BVZu3RgseWOPsweabtzO3iIZEXRHfmcFR+K5LbJGRl4PXTQ0uBx
z4NvroAcHsSx/dzeCK0ru8Lki/ikbaVE8eaSQUZLSjg+uxvPjbWWjZ1dt8z3ZG/BaBQ6GpfUGe2d
stJ2o/UVjR7b1Ji3xq4dta+hPirlg3T9/OAEVQDDMaHPlQJIGhqLs3ooGdAOoGclUeCmHEL+AgnE
vu6KsGDdfCzkVg59ZcWZpBGA7TgLHIjri3JGkb4dgvZ2CkQf2/nALgKm4x/bQCZxpLQzCmIfEA+A
oqDMOrvjz8a3+z0e79mtVzj1Rtz59wlvB0ZIsBuxwKG4RocYoAd2HxYQT6BDCU/wC6+ruwZvlOtb
aW2lGCHBWXBgjgUq7MP0zSrpaaq2wDprk2KEAd5XoLsptDwTAi1sVGXAgR2TpzzfApathH4TR4gr
UIVsdaawysuiDVuSNgAb2QwGXqneCAEr42PCCJfBzqesStqL9IsLYCaXNJcbUWxlkk1Baxt+g9ag
345f4r6mmn4diK9D3ahX1Gx2bBBVKGbysVuQiR5EJt6D13LF4tKZY7iqN5HVJ7epJR+vr6O1zrzN
0bu7hM7gIA04vx33SMCHXaFgpSj7n52b9cdqDB5qIO7z5+vfWllZpry1Ay8HIKcrGnfw73HEPk9+
+YUOVettXLDXFpZx7OdDXhIo2JFYAuTNx/ZzNk4XuxncD7ZvbO8AKV0/GJo59pv62NbgXY2frSn5
4FQbW9rWbtdOZQIpHknPlv1GnRob+CGk1Xi4PgFrm8LY2nmaFEWbt0vsBcudU5SnGjYg15temVsT
Q6h6exjcMoBzcOleyqkETVieZfaasI3RWfvA2wJ+t1CzoEfKze27i3baU5OUXkjT9pxO2ddBQHfp
ei9WrnQmmjDjFNauKbTqEx+YOPuLbY0htQC+z34sQb0xVCuzYKIK3RKYwkphlRYF+TzT4QnP2I0T
/t8IOLiA/neQfPY/zq6sR06d2/4iS4DBwCtTTV3V1UM6wwvKyGQwGDCGX39X5b7k8IUuKToPkXIi
KDxse++9hqHOkU8akMluPxaCPMMF2AkRXy/YBWHemic5gEVmLPxeH+e38+L/tqkAWPrvK1PI9/kG
zawjmbvDXEFqp4DM/9hFzH4pABARlYGup5UYnUI+XURL9uP9udoaxtVmn2rIvhqcYhgH6wq/vmea
0uj9R/8u3v/to1YbHR6WVeuBJgqFnbbYeZYajqLnuoyHTtcPvJvKOlhqH/4P4IBwGXJayhdTL/PB
1IAYB+4ifFzSbdNMIO+7ZOHsCbR7O919nzo11EjRcjBGS8eUVygtDdARrlRW7tpxqcJm4PM/9fLM
tY52MUwOhB9d42iKBqSpoQhmPgYjL++hCDci7lo+uzEAL9MTjg9DNPo0LHAPAoJfPOSE5Hfq4xsb
fw1UtEDjr3sX85xjbDx5sW4gZftpKe/smd99gr9M9hqsqDSiiZ5cfZwElBNIW9CkgPfxFZXsYi8b
U0RGk45voLhAQG6p2jIEaUgmDhg5e106fjS6c/1sStuMDGNAF5zyBcmTPyE/KJs9ax3z0/vrcmso
bmHrjxho+Q7Mfyv4dqjCv2BJPUMv6ZTN/nGx7smwbOwq5/bqP15hoMtfM1YCFpr1+8Zx87BB2P23
yLcGPHoE9ShPt/axg7Ee6jsXQov9+0Oz9btvf//H7/Z93dRWj15Znevui6VYe3Hdjt1DsWyN/CrY
lAUq/NWs6xMHvLjiYkdN8wTxuP3iqzs3sY2zZw14tHRZe6bVT5BnONduQq161wzwv/JhJj3dOd82
bntrxKPXNJmyFYzBW+dH3/AAraegA8FqoGlSGQ/Sc+5E0N+tkb9tqtVVwy6hykShAHVq0qXYkazg
u2zS80+Q1GNcxekJpt4saFjbPlFq59cUVoW72vL0PoXS+b5arPHOT9kIUWtQZL+YS4UW53DSmQ0v
4tTurxDos+JaOfe82zYW3xoa2dtdB1+KfDhZVjruQZ+wAtV3/p0i3NYHrHY9zQ3muYSpkz/sBCRU
6JjFFOSr9zfO1tNXG17nPF+o5VQn5c0ZCOZz2kfFWFmXAqokdypLG0t7jY2UFbU5iPAD7uJulcAD
a35zgFkag87zwasA6T0POndU7Z1v2nrfKhg4rvDINJfp0XbKELA/MwKa/mzM7k90KKywbrwP7w/e
1u1nLZ4tUDrw6dKrk9SLBgITVotELG+F6J6zkVkxs5fP7eQ/1TWFsJV1TnFJCOD49vX9929N3vqe
AopOw3IPyiVtGQ2QZ+A2vN31vbbX1rpeZSSN1WhpFXQ4pRl/poX8Ugx3xR+3nr0KEA7zbWqZ2DPS
s3d0bs8mOLV3wtxGtF4DKCcmDZc0HBr6yNOa/mX00a6bQcFlQ/T+wG9ctNf4yd7SvuHMCCo9GN/x
Ui5vtUEfZd4mObRpCj87ZaK+1qS5U3Lc+qJVDHDyziugyD6cZg84DWUu7qsHZQDYsJLPJgQn4vc/
a2M9rfGUCpp6i0lIfxp5NFllWEK52RL3DNg2pnwNjxRSkWJkGVTbvU8FOMrLvb7j1oNvf//H4d9Z
EySg3QLxt6Of23x+69p29/6IbISSNcKvnZsUmvfyFnzLBHZ3l7H1H818sgIIv5RROk53LjBbM7za
ylDCLNzZarGi5C28NxHLfhTO89Lxf3zBajOTnnjt2ObjyZoXFHqQtKTXDGLfo3x5f6h+46r+cubT
1Za24Imo6c3hlexVMofpzojzsI4pWPbRdF5OkHgOH6aH9jJc+L55sj5Wj1nC78T8DZCGuUb9qSwf
BPVvb4fEDg+gS1NNMdGxSJgXOG3g/nj/Mzf2yBrrR2aPOR7De2z/0o2YJiBPovcfvbGO1xC/IXPZ
YvfkdlXhkbBJXA7VPz56dcwTx6WdKvGrF2K8paUKhCvvxKaNLbJG84k248KogPAWAwwEXeuLKP0u
rBb/S2r2V5ap7++Pzu919Jf1tcbzLYNF85kR69hM3jO49F1Qli0PHZpOAXNSHYEUkUW07C4Z+kwB
c51dZc47pMBdwEcnsog2dnORLwly9D4sIHnSgr85StjKtraCjojVjAmXFdn7AGNB6C0bI2AGYa05
WujhOp0O+6qkHwlkLWJnvGswuNWYWYMIIV811hbj6WE24UM6lWCIBxyO7SLwAVo+1eANnUWh2QFq
KzIEB3VJLITTT1OqUhUDr6A+Fsa4fABMxbqzYLZmdRWPpqY1PZK16ihUNQeD5Ufwmb10tHrrBTrw
Ze2kd0LsVgL+25nkj/BddWMKgJpMD6XdAysEtY9nqlsLEngORD1S+LE+ZbSzPzUO/4XyVtIvLBzn
5UqRM+3NFJq+GAD1UWmreYW2uxEglBp5CPR5GqTMTD+8v/62RmQd3nS5uG5qjEcO8bRqgWS4fXEL
K2AdLHPvcXM3XvI/YEaeuxSyOPI4uQL9fQHv4xmmZLZuYk0dAwZo+Z3a0NabbjniH6PepX6dL1r0
R2XaRlx49ee87p8Hf3iWAHpHxeIMd0LzVjltDXE0lZ8L2DVkpzR14GaaLV2fx5NTzr9EZ4HyM7NS
/lhs0IFjmrXVtR5t8+usc/cRBI0OxyGbctAWjVIBRTFBrAVc4vmxzWp1WFSpsmDJYCfueZ39fWTu
8t2DT1kTlRWObFAq6B3O78YJvYZR9sRpZlCnx+PCU+NF1AWNKleSiweWyb4eQcl/f51tHDBrGGVR
tmaukA0dLYeQV6baLkSosQO0s8idpbxx0KxxlDTP2AjhcnkEfC7/6tQVjBkK4Eje/4Ctp9P/riwN
H2+DjWCEQrSJJYPV+BeadfYd2MXWNKwCUy1n7ldp2kGWos13HZLXF8glQerB0lVQU60+v/8VG1f8
tbS32RUKYl3FcPSGZboMTZlf5ZTbIZzD84faVdmB2lUPB8xOl9fUtu+BJ7f25SrMTCMkp/oZYWao
Pai6CS/2uxm6Qxw1EgpHSm+8M5Ab07RGT7YtJsluTXn0ikpcej47iSzJPWX0rfvYGjM5woYc3oFu
dxzmsoCwk7eM4PwMgMgQL4VGW29Tci0rBWm0dvHdpKdDAa+wrpG/3p/Are+7DfAfAa6WwPLh0tsd
aUYk6EuQZ+sz6/pvD1/dp1wHkD2uhuzkwYe8TqvIJT/ff7L52wDsL/cc4xYY/vjhWZtbU+ng2acv
JPjkBE5QBz/cyAun0AnO5+hLESRdcP50OkXnBP89Hg7JITlH0fn8+vgMelBweA6+73Y/d88/Dz9V
8HOIH667wyHYHV4PweHngxeE8Y4H8eV4jOP4w36PPz4fX8L9cXc5hnhOFJ32If5NHB7D/ekcJcmn
6On2z8Iw+hRF++jTPg/uMSg2V8ptAv/4Xhf6ulRPWIhodg9fCse3n9J2ArLNA+1snBv2aBatFxOX
Q7yurLtQGrR7fX+0txbJKlbROUvzojNcUAXdHcv6sJqLO0tk61a3xnvO0+Lkfcncw5z5kOMkwcDJ
3lDfKgaWxdLtbfI8FeraIdHGyy23+GA4LDbZPZeqjYPkfyTHm8VW0wzDFWM27IMms/mpNQlUFfO0
unMn3xq+VbAykLHCVd11D0YPPx/rzanunYK/hXT+dxdge/53VRCjyDpL2vIIL8kWMm7Vl8pHtRJS
rnSGn0Bpmj9HbefZntiViCrVGq+jPfNXkRbsl3ZdtXMbAWO9ogTKEM3itAwhYGhG2lniAiIuuC1O
+0nb9KkVZfXQGUR+lWqBL9G8iKW4qYzlVmC7sA8J7dHCJ/plEUx+P+0W+JqFwoWsIS96iH7keioe
2QD2qbNAamhROXgJWFDpTtTE/+mLJQ15aU+4wzRmZUNzbYDGKuzuK+hLosvo+Y2/m6ntzzCyG9Mm
XCybwc1qgs9o6NoTQAzASsaAVuNflMwaH620R6tqpkvM6oxd0OFVr2gp0gjmiCly0lqGVDj8k1RT
88h6pkJbe3nc90s/BYoY2Yc6LVHjoQONtIZ0eNkP8oER9x5k8e8Lw1hja4tC51beljcdN1lc0zKr
wqLp7vXs/n4HMPxVaGfQB8snDDBQu8/ae16WJfTI0S7v2fNt1HWNNcTWgS1X6anWOWi/u4wT2bkZ
P/TCBy7Dh4dVExIho1rQayahgmtV4E7V6Z1CzdbQrcM/wBmQY0IZEbWnIJWPffb2fqz7+83CWAu5
z4Y52bXVymPVkn5XUn/eQ8e9e3TdwbqozuDHIXX8+P2XbU3RKrDWFO1aqL/Xxxb2N6dZlMNZZGN/
MjIGgECn5D002daLVvdBKGO6Gpd+99ACLKm+Lb0b9ONFfHv/MzYoRzCA/28Y0kWlxMC66uj4o2EH
KVA6097s8toOlhLBNZTDAK1OzehgBtAOd2hQFhl8MK1htHdNUd1FH21N3yrWZsOkaNMzfiyVJxIQ
uotvelTUDCnTMs4WBa0gc5h273/43w8PY43VdRavHXwXW8xovCMb2gcjp0/Ede4kUxvUfWON0VVz
ZSxNO7g34eQZsc5qJ8Akci0/4jqgH5yssA6UWcOzWWsJ1z0NocistucDpJmHCqyJdIrqRpPIFoS+
aRusmaypszs/b2NR/Q/E93aI5I3dHv20c/dLmprHPFfLuYUqpxUsvZ/eQR9sTOpaBT7TPOOUOfyo
oaEqgLPEhZnoChrYzK0iM8cNqJ2gcvz+pG6EljUAWBuqdgrO5LGZK3RaTdHvRle4/xa41nBe2Axy
szcNCSVvgE4C3+B2DMfHyvunxNhYo3iFp1TWGJk8jsITAU7AwO29FpyHew2KrVlfhZKZD70cHLs7
Ts0S2/6bKUVIYZniv70//Ft7ahVL8kWMwHWjuKMK6HkIIOu/2+6/NesMbxUeICpvduPUSICn6+Yy
ECKTMs/u1Y9vVaG/3MbWmF1HekvFp0kddVoF8MMtTIJz0AwGN7HTJFvsO/thY4Wucbu+N47on4NC
LcCHC5mt+lNZCpK8PwFbT7/twj8yjZxJSaFy2x3HWvWPI+IJgmlxz2J3Y/mssbqGanlmwWT26Blk
ZxKJSlfXnUW3dPAmhm38+9+wsYjc29//8Q39PKucL3MLujPdCweM18VNeWBKfedO//fCB7Qf//sC
BjFIRvVQQoMpa2NQ+gASaajL4waM+m9lm7PQ61pYEEDXn7a5ugcl3FpiqxsDBYF3kHXWHIXovQAq
vN/9oXXDbhF54LA8hwJw4x5z4t2rS26thtV2n1LPrPtycA6+YaZBJmD02oJdc+cI2Xr6arPbdbZw
rubyqChcmPy8E1D8zb1/i7XuarcrZUBzesb1SrhFFnfE7B6RN9d3asMbKbmxhvPa3qDcTJXugUr9
w1xsHaCjcuUUOLcCQM6phELuMJ1hhfOjJPY9eNLGYbjWCUXfnhNfF80xdQC00iHrq0TSR2vReyqW
f9s/a4wvTEWHmg9OeYRRef6oS2QqEP4n4pJ7wPv90x5dQ3yztjMngwGolxcfdJp0Axo53T3m9kYA
WIN8BdzP55SS9gQrjQW2CeUQZYXdnCWr7omRbqzdNai3asSonN5vkXd65z5jB9+9h+P+f4ewvxwl
bL3PoX2N1KCGJIQjJaRZZE0faSqrJVA1H6+uyKBPX6LHs1hM7DKbTzSwR9y05yobIqRGgMPJWva7
uhisz57RoTk2Ly3ElUcws7q9ZbD6eZoIGHKzVdY/8t4UEo4gortQq2IPwjQcHqS1lCeTcZEGZTZB
c36mxhm0BzdcOj8PZ3h8hDr1/RfWDBokhdyyH/uazUmzlP3VSMfypOC9cOZO5x4pPBbC0qQ7WJM4
TzVA/GE9WvojBT42mSeK87ig5usgyxHg69lIUttpvRCZff5a5oV97qGWcOlTdBmpWbOX6SZhafrN
Vx+Y/W9ODxpAb5gd/AMMY7cwYv6wNScftWrpV+BLy6QglT0lUOHOY4Mp79m0pCMujVPBdb1o9Xit
2ta8GESIpBlhWgLfAuJ5YVWUMyyHUo/jwm24XpgJtCJjC24eH4qMmBD4JrCQWGC2dO5wJESIzP0O
yk3GFFSMVxT81rQ9ZuZMYwEh8IuTl/J5cX376LRSPqazpc4phVJ/OsOnYWpn56y05z/lxsAOcFKs
T0NFyzMU851XQOJddPuq6pShKrODO4j5RflmXYeUI8luq6wOS6fjh4KLPknLtPleq8mIURThe9dz
ioM5t+VOgZqzcxeAc+lo+t88m0BYJndg7GJCuiEG472NiWLwAXKK/KOTDuJTjU9ZQkMqHzweOvqn
HsDpoCOD2wSWhvQNXH3M0FuKq8dyiI+ThaJiwjpeAFjQsGI3QIBiDxkYLD4NSweb92RnUDrtKeYu
ECxNd1a/4E7pKH4wh9SMKxhnPKD2M55aluUX1fjlXsBhNxB2C7q2oBIo+ryb3jxYCsACxdJPmVy8
ZEoZE4G2KMwJC6djkccbK4IGWn6qaniACOW6cF5qphhlMwYssuElJXVQRnK6CZcEtcST50xWPLdw
kGQODlgCN55H0mVwwiEyO/tGrj/3Dcy8S3iuPGjfhM09TWF9UIgJ6a5pmAEggwxwfu0OCWNKJ45b
zZ/7GgKEbUf7U9u78tDB0+KnX1XtRUox5aHlDeCgZ2LqzYjrHk49Gq4DXtCIqumjbsl4C+MHGxZG
swevj4wtH9HbseJUGPaL6jP7gsZYFY9srk9VXi/T0Z+dhuCQqIe4KXID9RkLxjNjaQVtD5k1q83F
C5t5savrxghxqaySiajyxTQ9vvNTSOnyPHvOsAlRt/PciFWVeVrQdQt0mv1iyMBCaijiRg4s7yLu
jfPFGVP3pKrFDF3djUE9lE2kpanCoZ70tWezlx1MOno/C2pDDgraY8wLFQrZuxzY8MD35yzS0KG0
wzG1zDR0Fw2/SczNd3MuZORVJQGDuGjiooJRkaty+INga/kqlD6VB0ZbGxryrfg2l10daqWLQ0cB
a80M1kWOFPnP1B2mz6XhL6/5Uop9DYb7Tw2JsjPzuPWtho7IQQCsHzJus30+1ssjX3ovBFe9jST8
Ss5FmZe7zPf6ZEGRmsIpy6FdmFt6OOcQUwKyvbf2KURx+GPFUzcxO7CdYQnk0CKAsF33zfKagh0I
/qgDz9fMgP2KKmFSPVnVefDnXkRkmdD2cU13sE/ULbrxH8/d1Y0uu6nclOWcHp2eObFW3gDDDXaq
RNPH75/sG3f8NaNi7sGi0E2THnOpd3aXflMdmnJNNX4HxPQeJnfr+F1d7ljn07JIUSyzpvZ6U82D
w9M/gXVw/Pz3cg+HC1x17BrCBCqcz9JCeTzC9Qq88vfHZ+Onr8kUQ10S+DE5/lG39XfL+mVX7OX9
J29ce9Zaz7YyGqO/CdY0DloNYxnmRhOY5F4ysDGxa+IDeMEAn9u8O7mcPlX9sneKOkn7+Stt7yla
bI3N7cv+yNxkDt7oZKfdiQyfnOLVbb69PzJbz739/R/PFfDJ6eFe353abnmCddWbOWTP7z96a1RW
dzUFL/PGbECjlZTFlvfA8xpKaheUpO6sl61ZXe1YVIiZtVQYE1yl4IhXuzvtXN//7VvDskrAJMCO
jqnxaN/61XQv1j3Rx60xWe1OgTjWZ6SUp8l9QdKYQO0pEkO6g4lb8E+/fE1ZwCEAxa7JhDYTErsA
JFCA1NCiev/hGyO+JiuocTYFcccO9JUBpn6NpyNuwGnJrnn+b7XjtYozbKntEmjMDoEXAE9gWlt3
PqGbkrz/BRsTuxZydmnm+ir1oFk3pjRQjbMDeI9H7z98Y3bXXAWHVg4uuml78ozXAmfvnDrRoIuo
Iv86u6vtSmfeS5dniDREfBl8/wzt6DvRfWtuV9s1lxQXzlxhN7XGz7YWka2tKoAK052FyX5XE/+S
vNmr/SrHbsrGbk4PA4TkEivj2ZvmwtuPdCqTycyquG8tHTtODtj44pT5UymgHyott8rCG2VuSjpQ
Bk9elw5XUvI+YbYwHxXL3M/QteFfAR7qz2BIFK+w24DcT2bfzARhS1hLa7oUehSx087LjkLCFtap
kp4Lt4fdO5Vw7gyWpmnzYB6V+XMWpI3Hkvyqi2n+1tZeGw0VxHMjQ0OxPpoM285xiff6V+BgChSc
Oqe73eO80UU+zZvDUjTTYeioxcN2MfUlz63SgzWgbLHlmQELP6rhlLe4cudrmido29nPygLYtB8G
NeLZaA03NlUkgMf0HBFta3CfqqDnsD9GAxHFd0b0hQFX+G2hXD/MUAtOXNbNoakWBc1w4KmziLC8
jCs2VWcQTpfPcAH0wsIbQJ9qVV3vcwWXst1AHPqFj+A6wUGW6IQXHVIcvygNmBfy/gK7h/SSz4W/
K2ezfIYJ4xiZ3lDB0dMt4fmIOJ8FPdwOzoC2yC+T9EToDdzdl7kjo8zpTDCgc/XdgdhvYsILGXU5
zV9n3Ggjc4GfYjvO9Ii0nX43KSlPQNvQDymEfaNOZqyKcVG2E553HHkypAbm2HSXItFQ1w+5285h
PoufBXLsr/OkUBnwDfu5vvX9ndy3Q4NYxeeS+UVoSeK+5TOdXmzdwwOP44siB97xp8VVLVQFdB80
cKI7lfUI9K+buS8wZIV+RVMAQ9DorAkmk3h+VHd2/nUE3fF2d/M+dVafezBPgsBjQFSjLvBTa3a8
8vtAygky7kXdXtJCpPsRHKZDO6fIWXQKlw649El6ws8sQQjMHOSjqiK1CFvhTk0MP6nZiKVXNSdc
uuSROY5+0job48WslgTyF10Hf8BBDoGAf/VnSB5Ca6WCD8xHF1sK7HME/jeQG9mj60tc1UyHfykX
w/81GGn5fUZF9BFlRtCRLddqYdvZ6FezNloKvFO68MShHnuclGsjoRolQPBj2l9QfemPo3NbAYvT
nCyoI19HwYzI6zWD/2tbJlBPMmMHWgEycCXM6ywxkaRv5hb4FajSNXbJj7S2mwrJrSbIj2l1lB6x
EtuURdJIaYQOssAI11gHtY9O7tFkHh4U9nXMTAhJs97ROyddyrj2uyIxJLslMZWMm3lAwl+N1kMD
bElAXWPaQYKK72VX2REcHQe4QVbDJ4vbENnNRAM6zCxASzJ6rZ7KOSvDwl2Gp1vackWkWo7VbM5R
N5SQOaz10mLl+rDM9fgA67gqLZ+ZO4EJiAGYd55ZGCLMM687cHhlwgJn6c+N2fMDMk7vNUdtIamx
Z39kIHUHyJTGoJ8YwXP1wCPVt+2H3HOdL7xRdgTwrjoDCenGlltDR4kMWT+Fuksx5bWGmWENxh3U
uijt+5vKgNwTk82RHmcCpVE17yvX9oLOtutj1fEltP2BPHWjx114nkpvVw3u8hXWj3wPLryVpJTb
nyTkmr9lBAED9lftrvKN5aXK0/TNWNzyoMxcBk0OGjGKGTZ/KEzLfbImf74U9lJfc8jCRxXAEHsN
lvExNTC9Xcmyx9rI1Z6JwYxrawaEyW38mOqMffOIBo1HLcNXUPiWIC2oATBu17EwA9kcEuxtGc+9
IT6QBe1aOVJZgk/sZcca0TppbZTcKqvBKjcmZMc2meu41U2alCXNP9RzusBwG14Z1NWUB1BAnpBW
wKiIVx5SV1SEOyN3QgVN9b3dokBYDz5oUWMdCJLdArpR7A27Tw/Ctf2rJ9jUBwtDZSxoPN4lEkz1
kwn9rKtUtAyQvM8Xn7PqDB9uXePodO1ksqlEJYfle0kNTMuU2Q+GmPhrmhr8deQc0c9onIj5VvHB
NgYOrfesOrmgOp/Nwcie6qkokrqREAiHS2r9kfTQQw8dbL4jaWzUPSCQu0unWn8nrBhRF7R7WE5L
WIx2JE0WgS1g1U0V8jpl+6bPCziGELXD7HbwGiqMgJrUCrlCHsSB4LUC+P0th7HvCXZu3VU7Y6rh
iWxN7lupEE8KgBPiDhrfABLZZvcgMl99nFqmcftOvbgThMGMjWWhmL32YwtR+dgc+zL0MsJ2kDrP
PtXpXD2Y7pjvhlSo5/bmBpnphQJLBXodHL6Q77tDgW681R8NlPQhdW9p/BrLm8GHrOwkrf0lrKoM
dHpUbM2kq+UQwoyeH6dc07CDN9Fu8nFxmQViC/GXb2bPsi827cDmsYgT43+mQeH5/hEsW4l1Jb3I
cUf/ocI9/NGADkOLeimRP3IOjNeQSecN5491SpuWLoGpEEUSdFBeTaLhjp0arRU1GmbSgVvl/FoN
k06EgJ8mqvhN5KYKjuAd6Yav2B/2p9IyyZHPNba1rdrnbuqtQ1rUSwL3dgdbGMAWP6XzM9oz+7zJ
+Q63JYWV09kP2Lv2tZ599n1AHTGCN2oZu5Vo9yhoqkef025fpikNG5q3Oz333gH+h3Mia4dc8pZY
YVoN5IKkxtwruKhGrNf9I6jH6bUoS/IChdruw1CY/MOohwbiZ+015xyVWgFHahwNxc6wm/52rI8P
5VwuicaS3Nu9baDqnKrITHGsS7voHzi8kz/LEgcAvHBvihdm458H0AORdMOJUc9k+KEgsRbgbC+u
lWk5jwuRKN2hNv/WCVF/rVBUhEQqCnbA3MFKGE7jT8xwzCe3rMQVnkrlz9kbROJCgOwEg9Nn2KKW
cZvZxU54Ujxks2W+gCNMfqRU8Bela2dnVMCJJhKR5gKnZpADuKkD3zbHr+PsWb/c0bOO+GAdGzJt
D3mZ2s+4aPs7f5nnD3a/kB3Tlv1DAcf/uXZ6M/YGmSZodTVBb7Yg5y4D+96kQ3V2VLN8yFDshSd0
3qgXcAyKr61qhl845uGl7qO397Us+vZJFcxFF3zqrGdWGW4Ou3OlaNBXGUqT/qLhxMurltPYLupq
CjKVNki6RJvvcWD3qKuZdnMB3hekOFn5l6Ym48Nc2VYsOod86LRJHiduwAFigY06So0Tq6OauuNR
AAge2Qb4IgHwfd4UjZroD4PLBda6aIEcr/soh9X5FU0ReEe0uILtCmKgqMqtN9OoUbXSsHb2qIA1
VC7qcO65+dQozc8NG+iu5xRLvBT0Ia3rLuoaL7sU1owODHASO3fwnGtlpdWHTHNIm2gmVZyBnBH7
kqgIhzOFIy51cYK4vhdoFKL3Ugv/Og0GeBMwE0I7QIs5xvj5P9K8dF9QF9e3ds8QO8wyH6DT7gEw
idvxaVS+8QmCwmMw8ckMfd+yDh6Ulg+KD8Bo9uY8x1aTZRDEN2r41ktPo3eTmlFbwMKbmI797Eyw
OYstlOsfC0g0XnwJY2IH1uRxMfRjLFI7exS5U1wII0WywCz8BykgqIlSuWYBgoP9aEiAjQgcmevC
La9AnKmLQknnZ2+AkQCJoBZoUZ0N8KhFLZo5HWxe01bqc4ar3hPX4NU3HameegLVuQip2owYP7Qx
VfOOupTtrLTxdtSeuyeUuuxXq5Qk5BXQqqXdjrsZFucB7MgsFeTghQS+mbc/x1bb14LnBpSIR/YM
l3XOwzmjhQNYlF/eIQpsZZWrQooFWUInS632lPM67OdP6D0GWEzv59tbD19VUyCmbfS5QdsTS9tA
imMjf6jyTht7I5df88B7FJhnovHsAesQoR86o4GXRSPwY+//+I1KxJoGLoRlDLYCgnd2CGRA80dX
35Ot2Hr0CqrSydawU0lQQ/EvOPaRgdypo249+DZYf1QLoSdt+5pU6ZEZ5Dguzoe2Lr69Pxwb/fs1
wbvo/o+zM1mOVGeU8BMpAoFAaAvUhOe223Z7Q/TIIAaBmJ/+Zp2Vf64pIuqsTjiiodA8ZH5Z4+pi
ZG4oCQvH1nmTUX6Lu4jcE5P1UkfZxiestBlrcYLisqxHlHvS3OCAL4BSAQrI+2yLgLPWaBZnKDjb
F9gbIuU4xUpzMKGiIj+qyvVnI95dLqa1n784Q5mqvpp0YiLqs8T+0bKSXSubh8Ho041jmjX5srXo
sR1xJGkQJXCDfE3kUh4a6SdB8d35wf0Wm7XAmTYOE9cKa9F7I0MLPuqyvsk1OFwKQHGMqgTDUZ4E
lwtr5Q1LWzcQYoPrgt9y49oYppvOw6bFA4MRCK395TestNqlobvV7lC6NU5bIz50fmXFYZk2x6wy
ugC+stHjKQ5zLr9qpeaXBu+ikBYHDkTdZD2UVf1DDp6j3AqaXnv4uQQ/dewCztdsMnC1U0fPJcMt
tK2RnL4FQlh7+vnvn55uaBf+EeKcr1/agKRvDkPIPMJcLxfMyqC0tHZXCZxneUWxoAd7nWCRrvl1
MBBj6a3m45jEGXAjSE5xdlVhWYGTp/e04fdOW6uNNvRfIMgX56Lmok+XRoSNAA41T1mjcU6D25g5
SEbZD15Ce/sDMePO6yyiQfl53hT3c1um2Jbm0wlHtk66QyRYAQ20qbFwHsifsYASIYEIzxtcSEYS
PVxHwjWWXmuTZsYocyCY2/medjBlYASaIBJxzOuuYP+Ls/rUTmrTVFArAAQZQcV8G0uKaFPCxo86
JeNGY1kZEpYe6SI2WSG7yg7nyvCr4VRyF+3Fwj5nY8Gz9gL3f9s6uK6mViOiljiNPVf+ycUjuMge
3FtXtfalHzrPuBt3yF0JG47zElg7j2ld/Lr87JV+unQp8zSpsN/pTBhvvmlAHwfxMOnr0JXG0prc
a21xAmI+Rsj+qSjJE/yjG0PjygiwtCQXxRzTGK5+5F+7b3NehrksNqaQtUcvZnSrs/gwqhaIStrs
OsJxctdcR2Ay/puBPzV3Xbtuzw0TG88OxirdeFqj1WQbhbLWEBfzeG+1MY4S0FBwTSByHiich6T9
cwmL2HWtZTF/J6xP9dhRM8R5hFc4aOP0h3Z+Xn74ysS6NBhbIoYsKEIcCPYOGW5CECw5F/2LcFhY
2eU/cDa2/ForNbz0Gsc4ApkYGPmwa/yEUMWPiq0V/koNLHNZZp7iUFLYZgiJcLvHvVRxFNiDPdAe
W90ijYpsY1Bb6bf/L51lnqQgU0JDE1EwviA4JbRo8s6J2F+ujbUXLCbwdLDLQpk16CkwRY7uizPf
j9WVk6xxrphP3aCLFe+U0wDtrPzGgcCufM9qx6sr57oh2Vj04TjOuYtzwQl651IEepa7MrL3WEB/
b3DRcmUdmP/7FVVZFDgMQ2eGd91vxeyR8o+Ad/NyBax1h0VnxoHxnNU5ZhWjfD1T9umxPCOlKg/X
VBsfsNZaF90Z/uLRNSLElRW9hYvYOKiaZN90v7ELvuIjuMB//1tEDGcigPYhcilqsUiLX0QWPyT5
vyxr/Zqzrfnxq7Z6fstiAtZW2fUN07hoI3DSctZboRApkA8Wr7+DB2M+JUU2ut7EJXKfYBbfkSzB
pV5Z4sgIh/3Qt0nJu8c5M4ZbuHjoqZIJg6DS1T4ywvLMQ2dg0O/1QLXyhNc4+2wRtgRpgd+pTt3m
WgPj3g1K35aArt9nPQV8trLtbzgrd3Z8AMYkN9vkFQucDoemk4IIvpZJe2KjlIFpitb26GAiu9NW
PUqoKsOOJ0iFxR0nDn27gh3tKmlfHTPa4od/1b7OhXb++6c+SBPXrHG3a+K2SEL9Kfdd2XrjPLxX
UFY2fbNxqLJWN+e29/k1ltsya6LqpmmONY6AM9gzoIXdaMFfjeTnj1iMUjhQNPupntWNDQRSY5X7
sbqGrnV+9GKMsuZxdHFOXt9k8TfXtr25+325Y6+VyGJsQuijBGYoRR6I/GhiHBLiOrZlb9c9fDEm
1cWQxB2H2CVicLGn6U7xF8Cudtc9fTEm9TOieLspn8O2vyGjCEiHrOR04+FfAhDOJb4YjiZ4ldLU
nd1Tasky97O0Y3vHKHDny/vSBytA3YhC4HRauljZ+G7U1LuC9oVvat0iArgVe9D86kDbZCuDa6Wu
lrbW2oJxoM4GA3zj+SOXiB9wa+NAcBG90YDXXrAYukzI1K2KYQgmprPT6TPsS4HSfy9X10rvWNpS
qW1EcXVerhW8PNaW9dPW6t91j150awt+NW6m2gwFVDBR8ki7rRJZ+9Hnkvo0YLhx2TLSo0QiY5zA
ncPiqRzFxnz01YyHJrb0nHYIpe2lOi+bePUKx8J3C2GymQvAXTbojXesVemif3eN4cAKjK1JZzKQ
E+9g5fBGQNEuF/zKsL3MjIlgx+WsYkY41b/yme2U+TtqKm/CNEPSjcpdK6VFN88gb0dkrDWGLn9u
3A+pxW5uGt9Ou9N1H7Ho6ZFVWLD1mEg+r2X90zYcdkxLw4gCEPpwoJPJjuJCiY+/Lr9upUaWbtR2
Vtpt28wILebcGNLeyWo8OvLH5aevNNilB5US2A7cAjklDuu90v6gbOPBaz97MUMzKOLb1tU0nEab
73Gtc2Pr8TFpyFbu2doLlp2YmPGYFpURpm5/nNMuhuzHfUgRQ3C5ZFba6tJ7amdzZcKJN4ZxX931
WE15NbWeK43NnJX94o65cay89p7FVF22jhRJgj7RTqPeJSq/4xk/zFNjIVabhE6+dUO0VmCLrj11
QMpJm8zh3E7xrjDsaC+I4Ds7L9jhcpmtvWIxgSdZZco5As2pyoeQcPaW99FH6lxjZ8QA+B8+59Po
WoiBFnYSDyEIOGCguQHsc9+hlN8Y+6zzz1webJ6fv+jZuKqujKyOMPgxuH9iTXoEgtUW0KQtbCoD
FIiVNyMa4yfXI73Brlh9p1gd7yCLiw8wEaaFhxMjROLNUig/6SucM0D9ehyrUohAsjiFYAsWvTtS
xBNEniTBlUhB2gdAw4230jWT13m2579x2lV7q+uHJ9ifzRBQT/KUmaoPBm5C1Tf30/DncoV9eXuC
T16aXyP0/ci0DR2aDTx1tANC2j3ayOvsC/h2dPlSA04lLLABAHEalQp6M71uHF06YCHMNjqzadpw
JE8p9K6QwN7VYHtnuOGa2yG4/IUr3Wtpge3rGC57yGLClHQqyArdgapkhnVUfkjpIPutG69802JA
spWZ9CA2wM5fNB/mZL5YGVTmbTz2XqGnf6B2JBtD00o3W7piueJzPWqjDptMCj+RBvV7a+Je328N
SmtvWAxK1KjTwuhQaiVENQ+al8Nj7EAOEJt9uTHunR/1RWdbWmPh8muTdgKfQPDml12QPe+Q1n25
0s9F/tWzF+NQ3I7wviFMMJwkBMvkxZyNHan/ZUaxUQNrrWqxyEBKJUTfkVWHLhCNXlK0dzJzH23R
7rOh/8et5M/lDzmvpL/6kMWIBAowT6AAq8OxIj+iArq7vjklY/5YgFbuqPF9YHxj9Fupj6VbCkpl
qOJUBE4mNQO4IWOP5vPfy5+x9uzFRoEOY43J1G5CMXfHrHPBdqXzVjzgSltdmqWmghU9zUAagbd3
Z0X6Y8yHvZECKHz5x689f9GvoXfCmbqZt+EwQ7Xr5TaE/xXN4NusGvP98jtW2tMyLYYahHNmxkVY
DLl8TxUsuEozeTIF8pFyZTOomfP++fLL1j7oXEufptFe0ansZyCwUg2lalpDt9W2zDnVyKndaExr
r7D+9xUy6WP4CCQ/CXoLf+KOw0bZ643Ot/bwRe+uci0Mt6/qkEE1fSiyxAKeFCncnWrLp8tF9CUU
AvPiMj1mEFk9FzmXYU2zeUKaF61/JqlOfSw7pU8ZhXi8hFrPK2iOjCbNIaueqRIb71/7xEW/Z5Dm
RhxDOlCNw698wgm2M32o+spzraXpauhTU8CXWoSjDV4HrufKk8EbeJ3FJlZupcsvrVfE1rwbcIp4
Kg2Ej8aRMxz0oLdkWisD/NJ1hQDKLuksMDvyEo7R/EFUo1cAvuTM3y43gLUXLDp9DpTlCFiDClki
ho9OpwDDdLMY92BAJplnRm66sWZeK6hzE/jUGyfW0d7qaR4SSduD1kLcFh2sO5e/Y+3p579/evoA
iZKJQJoqbDpI/0CPt/3IhPTsuqcvunkzmFEs6gi/vWZ3kyLPMTrDdY9edHKRQoOf9U0R2mXuPnSG
/a+Dv2RjuF0rlcX0XZI5iSwcnIQ00+OZrvWh+jTe+OUrYzlb9F3dc2XHGRiNw2jkP3PE8ERePTB5
R626vu1noA98Ai3RBntnZYmwFP7Vc8kAkgK8vpVghZYGwZlQBOdV7RZNANim8i3b/d1a5etVFbPU
ATZFVMbQ89bhPJffqlS+6GLLrrlSctb5758aK52KmlQGqHDOVEOmAQk7bi3sO9YWx65MmV9kWzkO
K917Gf5SjCweICYHHpJUMAuUB5Gy3YQwhKrXb5fLaWUIXwoEDRPYB1r1oIJO5Dma9HeXTx96IlvB
T2vPX/RsZI6mht0RIK2xOmiwPy0y15PNfLz881e6yDIMhkwwUjXIlQ1hQLvHxrj3cre4RuiG2fW/
Dfinis60LDJ4vLBkS+Fq5QWseZQ6t71VPxC2ZRBd+4JFJ+8KcGtahjoGXH+8bUkyHHJdXLlDWgbA
lE1faZggcU/H4MiIh+R3NVLuT/mVS6ilGNAZIonTOY10hAbMjaaRvwUv0mDUW+Wz0oCWWsBparJy
yLDgz4a32nlrp4d863ruS4kYKngp/pMEGd3ErnoIb3HNHNBsdGBLSyPMnAYZf0AC3nxUVt29qnEA
CMcFYShDKMKRD3TcU9DednXsKJB7zMRjMYleWG786pwKroIhtx4vN/GVkdNczPFROZcxPeMusyq6
AeLktk7cx4o235Bs57e1/URmY+voamVoWwbHnAG7srK4GQ5OQEyxJwWoqcrYGerdEVtu65VRbaks
7Fkyuw2iJU4o1D+6zSYPtOB7KGj+CBgELxfaWqtZTPkjRXYjAFTuyS1uHCXg9CI+gkqC656+mPW7
jBmGghvklE582Oc4gAURTSUf0VzxK1+xGBbqrtQlHR1ystGQdO0APuXEhxrqXu/yN6zVwmL+t2hl
xDMHgqGhVR2QtrgDwNXyxhzmRcG2GtTK6LYUBooWDt9EldEpOttn/yHf4vKvX6nf/3r0p6GZlBlo
0FZGTi29HZ3KH/rnBIvGyw//koSLcWGpBnRKCKanbo5OBu4/b8hgWbcKBmuA0XCsC3QVrQN40NUf
CQPWzo1xdUYnQLJIXc+H4WwTZzF8ohXMW7spicUOEXHzdXf9SzFhGpEMQaf48Eo3/pBGEN48Qjmx
u/zla8V6/vunYm3htq3S89N1dS9htSqzk2n8vvzstbvnpZ5wZFjPahi2T4U808PyrtVPjchsDign
NDeWypKjjApg66de2Hd2O5e7hkrnxpmNANYj8ZYNQ/xKotzY+NwvUdLnil4ME7VOrcjsOpRmD4WA
Tufe55byMgz0hUZyIOyVHkAud9N4zn6famPHZ7nBVV0Za5c6RVzA2oJrGp1M1T1EsB2PdudJIG4A
qNRqS0C19pbFOKKVxBlTXSfw94KSBqzIo5mYfB/b7GGOegUbiPFxuX7X2s5iQMkgNshKUcVwHbD0
GNVFveeT+ptZptqorpXBZKleBHDUbiZ3TEIm3tSQ3Rh8K4lv5bcv1YoNjcVMczc6WZX5E8zTfB9j
he1EsIFfVThL0WKVdy6pRiM6DQObfNiE7QfkvHTfoihPriydxTqB9246n3MNTqoBEiH2jfJKBdAy
/aQb6nYUAFOccolrlgY80EAVQ7fxuwXGli8Oj5dCxciizdAN+N2TMUWeaqN3w7J/dkPyC1ebUHkD
aTwRG7RO93C5LlZmvqVwcexYWUWEuCeejRoOfPruZPmzFnCyzIn6dvklay1qsUSY4cmwY25FpyQf
AlZ+k6yFMH7YmKFW1oTLHJEsTW27VAzMlya7T6zmt8zbB7fXLx1gCTS1XnPnGiEvhkhj0a0dkiHS
dsKHmJZzN9ogFEZbTNuv+zPM4f8720yzk1rKBA3AqPKnskxeZJxvNKq1R58L7tNElopUF1VapyF8
235rge43Q7y0Ufpft1h3KesjgqgqAVUjNKUonnF+nNk+ToKAlagUm24E9nC9Z4xD8z7OXJy0KKfr
loXuMgUjHQDdB8Y6CU1hAMGc3rPhZprYy+VG+3XPcJdSv7yYeA3qRQorSutncm8bCHdxCr90t4jS
X3cLd6n4SyPdT6ibNGSyRTbYeKwnYAfHdMtnt/b8xYSeqboQMXgMJ6A4T0gEDMZYPIl0K/h7rYAW
vRojLEIez71acSAtE+o1xoebP5H2ygpYzNYcYRfYaqJfS5lVXpMYQOFiOM9d9ZImLr2ycyy6dFP1
DARcjOd0ADoks/edYq9XtaClmC9OeS1iXcYhVXUwt0dXN/fYq8JGbOyve8OiZzsCnq60wTJDFv9s
+QAr+SOJ7jubPl5+/tcLJhgZ/3fksCpK2EyxLLPz8oaW8d8oFejNAGLSsn6rWmuL6Pz1GO665zb2
aYiCt64HoyfCwAo8So715czvQBQNphw9e/hWZtcJLN1lxEQ8MTrx0XUhhH4AEtMvNeI5q6195EqP
W8r97BiD1MRszKa0f814G3uDpC+23qrvlZF8GTGB0M1aRBOiSEtpHV0JRgfRz5ereu2nL3pz3ds9
0LnozTRjXm8BAwYGC6+39r5rj190Zljzo8qsXXKabPYTmNrOr4s89mmBke/yB6wMR8uAiQ7MX4cY
mEAxJTcp2EviFdQjf874xgtWCn+p6sPBBjMFwyGBq+qXArllY883BqGV376U9ElaJJgWsSKe+iaw
shchmT/KzLPyb5cLZ6X4+aIjs3rgGeByMZYASb9vMCidoJfiCBQgW7lQa9+w6MJwIIyQtmAsct1n
2mHidw6l82xFV65iluI+SdM5lYy7p8Fsb4FA8o1o2DhAWRnm+LnGP40+I1ega5UY5pzCYe92QrQ/
Tck/FXeWZ1RUPxd1mRwv18RaK1pOypk868963OMO1bArSAEzxAi5/+Wnr1WCufiSzKly1nZ5iCCa
Eko1XRh7Q+WJp8Yqu8tbUWwU2dqLFv05dQRzoc6KQ+GCJPXkpo86grD2/fJn/Her/f/3Qe5S1jdn
zTnGvInD9/eHE9k93KXf2IEdbgYPXENv8g3f9CvvJvL/2F7lEY/5+oDrJ98KsIDyek8HOqAhLLiv
1Ykf6tsJNl9P+c8k6BAM+efyr1xRHLhLJZ5yCQDcKkpDlUgAGbQ0Uy8fYw5JaKpDkuL/QPh3UsiM
I/3HsTmWdnzOnA013kodLNV4EN/ZikD1E9b2jWBIYVanEVijzt4KrV8ZNZZCPHfQkBIKJw4BSjwM
jc5ArOHf2QR63OUSXOl4yyAKMUgGgg3JQi4He1/j0Oe1nUHKt3FVpr1ssqobQI+zrUlope8tRXjR
QNLIrfsYftX+wTanYwZo0HVfcn7lpyEEBpvezjKehjlLh4e46Lwo4sZeAhW5s8D7OUuT95dftVYr
ixEEkVyW2VcEGxNs5xSgjLl9msGuv/z0FXmp6yyGkK4Vg5nMaNSz6+7aef7elsQNc+7cKSP7ZwCZ
hVSGwpPJ8KEzOIqB3wG5MGo2uv5/1ytfdP0lwjxKkoiBXg7WAoMsVz1bINs2rEOO5h+guz1JEbJd
/XSHZPbtNg0BIzqAugS0KgIkwJQyLeuxs/vdOcAgTo29xau7rFH3yYzdaXfsxfyOVPSNi/y1BrXY
POSg7mpp0zR0ZPMvSYWfGvWvy/Ww0rmX2j6asEy5NE9DxAAhMwsKE0MHBaA1tXI2Vh0rvW8JQ3er
jIMrgprmJN9L+arc7lTbRyN6NPiVXW6p9NPAZvQxzkBDOkc35jCcUtVs/Pz/Dqa/aClLJrqCIM6k
jYsiAijedcoA4qXDUJiBoj8iS34U7Qu4lV454tRjgs2DdTdI0vCvq59z7/zU4Scjd11ER8sQvLf6
2JTY3xXOUOxVPFZhhDDRja9caWL2YmABnc9AH9VxWHXDI1LHwj4pt0gV4GauNbPFYMLhPpXani1E
7tFkb3R6emjdWB1LQ2gALHXW5Z5hy+K3cjUwqRg0+1MXzcarKeDZDAWxau61urVebU5KZIQo8t0y
m+Q5bwlHEIhrPtjIaMFNQha9xuWca4BDMvsWUdfy1JROdNOVRvJq2/lM/K6p3FvLnZLIa+gg30Zg
Siwfknt+aGKL5jfcACiOCZVo2PNM7ivWKdity1RUMIWZBoBkBg1KZL8AuOqYOEhTXO/Bq7R8EIjL
Y3Mm4ta0j4+RUbieGLNmX7AZuwUcPZ8RGpMd7yESbI8l9hJIU+3yI85tGQjDpfaGqAdKroHNw6/0
hDWWYvazOaryoMmk9+UUuSHOEtjv0TH5jSo68mZOgMYeWtqq3+3EyHEaeP1bADoQxEppP9W1BleW
wf/c2jzyYL51S6+3JQmo0NEDjUB/9euy4g0SetPkTwn5lvAc+5w5WaRIHqlAfvQAxoXULW6xX47n
AWuBNPG0aSPVF+UlfQNqoz8DS+nPLu6Ar7Ub4KtJjkQNc57+DnMDAha0L/a3btDDTjdKIQPYATKa
dynQzjl0dDZAyr90k4LQqQYnCnAP3v6Oxrh/E9k4fbhZQp/LgspvzK7KfURj/j4OHaCz3MhkUE2z
e1BDPv520gm3WxQOGsurpqF+EHU9ST8GQ3BnyHYM6NRJ8A47cEFmWQs/L1Piw3RQjT6ySMh9i1wS
y+/RaJBEkjs8yKvY+JfGufPdthDdAW4dImymcfiZU+XeitycXkGdrnd0Ev1fkiZiVyETBmhC2QU5
783vyHbiJgRXwChHEA6+tlw4N6gX9i1H1o5CpKqY4Ktr7NknYEkhTj3JrJA2Mj6h7O0DLU3xrQaa
+N84tfPgMYQQwHXslL/nERHyEL6SX7nRiUciWoh145qAFcrM4qAj1mnPJQWlnix0E5TdAIyjTkCA
jZXLfuXUaIe9aOE+mUB8xBFhngkeGNEIBWXsIjfnkNrAixFpTR0Y5ml/AkXB/dZCMoh/bLs+LNbq
RUR9dz+1NppHETN1YGxKsfHmAPdwifAhw8kqH7edTebVeYRnRjzatfaY3srCbJ4L4XKAcvLmMXOE
o9HnHEl3ghhjDqII0W+FbLt/dtMZWHp3MIPwqXBvGTHtnUnrPIe+bZ73ScamkHN0ujQe+mNW0h8Z
sqkf2r7oj6ZdDu+xGSNMMWfdYzaIGuxpVTxqhhHdKM8+FlrjBtadkVYm7BERwTiAN3thhbxm1Ld7
y9mPkEveK6MaT8rJR0/RnFinvO3pjuJ++leF1QoYRmDC9ry0IC4qCo9KMJDxS90fWPBU+3Ri+j6J
kZwzlwCMsw6hfm0fuBCqi45VIa1a0iPsS7QHqVJ5YK3VtX4CsrMIrH4Qd6rJowA/2X7rDfpcq/jM
38bZcS4s6Eeaugg6a87uBK6TS18PVnffAIe+MzJcIPUVQI04KW+iI80aHJq3KdKxdyVAkzt4O5yT
K6V5RGpE9c8oCvamIdc+Qq0LgqruR3OXmWULbnXGGy/JlP1du05xBP3asoEIi7qDKWuQd6euuDVF
bx4Q6pPtsNZDLk/OE5AMkgF5S/CFQ4pf+3RA0liaRAQqdpHNwRDnLnLiSAmL5tDdAgNpvEx2Ro4D
Amx+5GrA/RrHFOxh5JUHNxPlgTm4DNgriXRzx3ARTa5I4alGjbBJEfN1Joo/9iJhP1nDi2xPJ+Qb
eZHo9Y8xo85TadPskdS6PIxuH721cFq/RWTifjNkrRc5GqOnZeS38yCGm57l8uh2U7xvY0PtIqr5
o+JVsmfGlL4DmZnc9W3EA+1wdTuL0gjjHMFhpcPMh4QXOSaPpA3MuoqDFlz326Ym/B7uralBJpKk
T63B4mMLqOi9mwK5lk5zcwIfGcDzgb+3de/8bLFZAmHnvG0FkxUcTbcDmtOP2NgETk9KJ8CnsUDq
oTplOHJ+gjqGoTatbg9/bbdryygNiGv3r3HPim91XKRPRI/iMAvLYL6i1PBGXDvibK4ozXtc1kff
lCya30XBkXhYA4t7zDk8umWdkLt+QCqXWWC76VjDUACwXOLgfGbcOSuY4puU8eqeV5X9wczMBmU6
l7+KWKYh6ZG9lVlwu8e1TU8uxOY7I4YHx8kbgfbP4wpsTVgdJKJofTShao8FZPRnnAHEAE947J50
5IrbCKvUnzECr445WOnYAOuU/oVzrHjpYca4d5iuH6aYWB9Trro34p41qVFlq93YTQ6DvKcD370t
q9hrK8t45ThK9xzmgr5MZvGWR30zBylC1s9eCA6JQGyJg8qlvItsRDiMQ4wLDyjmdwYh9qkjVnKw
zbqFzYQAmm2XQK2CBezZcY6MBXBV/BpAywBnJtkOU3f9q8MUGeh2akH3gBvMa3SVHJBV4XhWVEd3
NZtx6ADU7h9XzGTfjlZ6mFsw0VqO/tTXVfKDUyMJdCf59wSKvWDsIxUgWS+9n+YxQ7oCM24miPhi
Z+x+tVZt+D3P+z/IVajbPbC48hGeZeN9aGp9xzqMQ9ToZ+LlVh8BUY5cvNiPqNIflVlaxzExC+nN
FZ1vxymGqVYUpQ+rYnXbzqZ4GArXQEdoari26xKU5k5Q7NqQ8+EV3Ww8MddJwXRGTJlMZPbPcjr7
BuSR/r7haX2fT8Ty5xaXAIiJqJPhJJW0ZSBwhj7dF6meD8hsZj8JCLuPLs7wzzYee9e0DT/hsD1/
YXbcHyWLJqy+nD55zNQI+7gmOBtJ48wMDDqSDFESTIBxjvWW8ADxQmHZFgI0AIvpDhU0iE9wpErj
zKzPoW8Csxe2Qzk+D46JkRfxhj5vWnLE6h4bFzkXRaAZbagf09Scg9Ye1HvPJK4VpOYV+n1fi4ey
NTH22U3dIQsgSQT4bKnx0RWi+x4BYe33oqkeEDbHzoAEmwC1nCZS7dyIFoesxY2q1xUZ+GiFOXfF
vuPSOdluQY4KuR2kS8GYjEwEIliZPxAD991qqA+wnIvc7/vULoO2zKtxjwWR/Ys0Y/1RzSl7Uoq7
AIuXLYwROjOrx9QFU6M3HPsprh3xc6xF/neMkjJIMO8lvjtRQOix6HnvcF4fQzGQqje4ZBmGWtlQ
HHbJwjrjPjr7AWZVgdwDIx3ey2xwnzvDYKFLbetbrLUJSrqjzV0f90mATuY85C5375ophlBwysD/
xkRFsXgauHEPLJdod0Od9SiORuxFLftHN5/VX9YZiFWTVNG/bdc792CLV7af647cWqbDzvViSeDa
z9ol8JeNAyxHKrTmVr4h2K+8ifs5C2SC0B+slZLQrVWLmJCYtuelsYnUVaXso2bDWHg8wvgAOzGl
D9DcwmMrcpCcK+JCY8YIdoEmQ2qGXya2aWAOscihajJjPwxtgdg1xwbbuXHZ9xbNpC67MIEu7YgZ
TryDuF0jxGEECr5DTsdHXjs4bKbcOjR9DjaVWTe/4yQ2yl3ryiToVDT7Ud/Ov9IZTCNkfw3wGOWK
iBfRSz55TA7lj5QQJ/IQjmzeNdLO71p7yr7npTPtAIk1EXhi5aFsdN4Fc9Y7PhCIFAiYLBn/2lGd
3Vu9W+1Aa0ZiY3IQtj3c23KGh0ZIfUBs5pT5wLZLuJ45oEoToU+52Y2H3GTE9RDYMO5qHnWh2XN9
Iybe7jrbZEihxLIjrYVx0406QqLAxF8HBDA95q40HlPG+lMuhhgAewCby6JxH85D512HiLybkSgI
m3mc3la5jSCZnMbFDW0RnOqVZ1r0hIWTRHfr+I3BeoTiJDbfIai3+5eqwryZirI48FhNv6GSjkOO
9nC0YmXu01yUT3mihiMVTg70uiv2XGe9bxLEZGTz7PxMEQX6pLG7K5C0QfrbWETqzEXtdoi5QIck
uqrBYHVtZDiCODr3ngW6UjjGVfUIlEXxF3e+2FSUMp48Y+jrfe4gQTBqUoQfkjLRv9gQK1xAqiEN
WG6VgYhj/b3McnpLFPJc/VgiMQWyxnl8BTQOMSlFKn6XZ3p+gPW1/JbZRnlvV0VU30JE5x5NMaun
EUFCx6Zt20M9M6yJcncsakQrGPmNgXNJ6pEK0aaqRrQbM/p4CgzAuv2yTrHjRGTjL4wILQJATA2M
CMjb2SST/+PszJrj9NEu/omoEgKEuG3ovb0nduwbKnESEGKRWAWffk7nKn8mmCpfTb2Zd9ps2p7n
nN/5ZSkPIeQdkQgBEdi+d3GZWlvjkfFXBVb9g1uUebYfRgZOZGmwpwi1rItLDOoCcjBEUVxwkzYP
PeZhaII75WPoty3C92Dr5WVaH1sMf1jnSHPos9wLaQfLKSjn2XgaMRseYVMBxMnOWrDX4VGKCrz6
asP6DOFAKtMyyoJcfyEZERGA4+IRsS3+d3+UyHd0CNkIXPAj8wT9WQfe+NjmJDlUiD0+93Xq7wyn
NkDozXXRtVpkvpSiixoqKCr5+Odn4DWxM/aRyWtNifXaINLyZwKX5xffsvp4A3cmFFRBNUCJP07Y
C2ByBl218QUkvsIpoFWXnW/9aCmpscsdQdYHprMk26oBvn/rBQ5iNC2nQI4HImmnNzk0gm4QPyO2
NvOcc5A5PQ434MVjQREtaze9Zu3OhoLxiFIg2ShhYz8SVGxr7Lg49jhoCTC7EB2wITV2YtNAWBTw
IrnRCPX74RgHoDU1FOW5GJ12qwUO8Mng2BEqyfbZwVDfpT745k3luvtyADRyw7rUR8wYnyKE3efO
FXdR6FBmTXOnxqG5x38t753Kb9QWdDcJkpHL1HcxOS4CNhmGCqgoJ4/KZMvaBqd+z+T9OR/H8VDW
RbVNaee9ozyA5KSqcXIktdaIs8j96lLQNt4iwcePYoPqDCIzGKoNhvU77FC4Hw42dX/ZAp2IvKfl
zjFjeV/6Hd3BwSi/FUjiugwcezbCkvyZlTjyq65LflSjbLdt3/rbfhjGk8IZ02xczxVRw23r2zQg
TyVGVSiKE1PCBIlARISsuMMvl1oKRGHeewjkqF6GcSKn3hIIBvdolpx1h4xfF3pJ7J798YU3jY9z
Wz7q16yq229xLI2/wcHGu1GsLSPkGJdY0VGvCbB8nUhn+AX2CIaakov+U4mychcE1Q/EIQwVCjPI
7dn4tM2emdMC9T8A8u+mDKEhuTYRjtNV1CvIBjdJM/QYHonV7SevM7elkZjVE+y3zDCVeIpVdeps
v3rSo5Gvnc1Bp+2nDokoPlS/NWuns3KUdy59iYInwqVeFKKeIgP584s7IS4mMYRdcLRX9ww/82Yl
g/0yeT47tIGkF9tKUelhduMEgF74zq5JuNgGPemQ30AQGnAtb5xBebx+Sa7ERgWhVSI0ee3tActK
n8BLSJ5cTgjMM/V0LPVYHJCLO+x1ixhkjBQZOYaKO3CEY6jQmblrS8SEBmogO4QJ57dOp/mEMIag
OgzIqX5zxiG/u27yIpshSANJzsT+2SB7+qZpJig/RhenRRXwLXWMitIWGy048gQOcznFg8PSbzdZ
vbdAw44meG++KT/Od76DCtqm1KTaUlGlT36KJQbh9ipE5jmmMzAat9zP7Gi0SkS9AKnunQE/7nc9
iyFhxwq0gwrTxu644Zu2VsMNMim8FCFnBfkatww7LpPU7aaGGnCPzNlrCp9BpOyEt+JDQP1IsN+p
omZo01t8GqAAa1WUT1aWNNhFDp71SM3Q3AUyGEM/o93XTkhrL2VbXmpSdDtFhdoXGsesDQlc74Qw
tIRsgAg0byW2wSGyLMoMDRhshac+Tm5HrPPf7Mbuf1YIr34qTaFQ6eF4c3VXHlOGkb9BcAuuWLpN
VkQp1lIEDlhu+yBFVd9iBE9nP9DNzmZC34wIQzm6Mhl2Ze/FhyYbrOP1SHg7jDYqQwjI9jDFVNhx
dY01gbFTj1VIGZv2rkqTLUG4DyppgBK3Tu37G0/oIWqZ7b67jA01vjQWfBlExrYlwrki1I7Le6/N
2A1i55AyHdR+soMRz0IxGjsmDL36JknjCsF4nl1HKc8UcjWc+MHrpTinAZ7NzuEKd8VpSQ6jNbk0
GiBY3yIjvrxhGUQaCkGhe1VlCqPG60eESF13DFypNwepNlvXDZpuU6HleGFxbx9Hnetthr3bt4xZ
6kYPNk4DsRM/1nkjvthD191A8kYOCMFLjw7MoRqnVK1RlRiRWOKYgCNfI1HHQCFKnaNGCEskLS9N
AEKKMbL+gYJ1G/IGcSzKkAq4pQ6WFlOUFUolcP8iQQpHebUfoYr+6tRK79uAZqcuZr0OUVapXjHP
67ti6t0jMme7MxqM1ZmK3L0lsMDfoU4Uv0jSKoQqu0mU1BAK2SrOosAqeix9rXefchysZFx6LwwA
v1tW2uB4o8ox7bnrWL8pxCjbwXLwf4OFJ39hURN6g71KjpYpvBYFYCYPrZe3z3TwkIw14HMf86G6
GWWS7AWqczuN/+coRobWbnRRrPY839zGQf09wGHgCZmIfoR5yt8EML7uOOKbbvhY2RdHW0GkQd15
sVKmvqCY415U7XohhlXhIpi7ysxuCEwa+VKWDjKlR37jZgEqhIxMZI+yQ863xFj0HR6/joZZoNw7
SJta+z7rEB4fEgD6HzV34i+xTvo7o039Je6hRTrmzqjZzsla71vWYtkOnaCbcNocYv3eIZPuXgCH
QUDVQUl7Y1A0/0KSgUJl3FGyCeo4O1EHFZodV6nzHASiNzhVk+d4QsCkRByiMI58QjBj0WxUg4Kc
O1lI3+6E3ewtQ+OtItjmRIVbg8M0UZ1utWtImHYFRySP3TXIZivUKx/65gnGJAOjrZbl98wk4Chg
aDkPnMlrnJQf3w61hYA0TIa/TFrJNy9XBtvksvlqyqnxt5iQu1eBDuMBfNQesZRsSqKP22JLPcVZ
97hVtO9rr0RHf1RPhQ1laIClDF0YsklLpIVhEK80iheEx3PcQ2c3BFHXlnUs0qC5AfEhxfYcmJXA
Eh3sgEP+UFmyPBYMeWDMK4IV/c5ix2zW8x17r0bDDNyPDAahqJukEzqONBEZET4ku97l+yKeUMqV
tcDZCdErG9tQuu9K3e2o6+d76kkFo0sPKMEo3HGf4FT4pSttfTvaZfNawXMRGlFbe9rI3x0NKPZl
qXOpGPfPumwR+jk1cYjVBmWFEvahRx1kqMYlXZb/zP0WdQgpYoNsPDHhe2gqs4WjBpV36eghC7Hn
s29QsRpLlOLtFvaFRli/LVkkvyW2O/dJ1vCdpePaPflZMsh90+sJaw6KRv1A0i0r0EJCIFi1xf6E
X3pEyd8gjfAXrZz+0esHjiGWxw+9aiTCKWn17IC9t7OMyr/SzC6+VpVBe8nFucYK+mLvdKhYgL6f
PbTCGy60sYZ9WtWg55KxTEKXI5MAhiM3dGX/iqMfjPmcehs+0s+AjxH2NCdrdCn8P4lI0c9zK+vY
czuNRIVl0hDSb2mABEd0WsoV8caCywrp6LO+sdXENlY/5FM6DXVDHByan7Vp3LCNU7llg/45tKju
bibquWdkvWAf0qP+8tT5pH76eIwu6ZbmKI4MidaYJml+gpFsZ7mAvZGqBoO4PqC3hfOcr56Dbtjm
mUSOLfvy8V9daGTPY5EbnhdJ7JnshAi5+oVMaM7AXuuuPNeFPvY8F3nwbPRAXJKekA2Xnae+9Xac
BMOdi5YxOmZZvIYWWrqN67//1fdPm8wqISSqTvBqfENZt3gZ+2n45DOadeNHnXijB4wGgo9SiGMH
zR4JLboVjdLSpc/mZp/rijvt1ZRm5RswJEOdrAE0/lgu/6HFcGd6wNr2g4r0bXXiVsu+cdPzR4Lv
7McViVdtjMUwDSBXlTJhH4auyjZ+j+YNzDQ4i2cIESyRlXZfUUvsmcmgn7ZStWISXViR5myPDjs1
mvpddVKorodpLV5EmwUbT8ZPnnFJmPT9Z8LCMJPMuR7wurQuTsvy5MPcuUkBAAozCDhQVmjX1ter
vOQfz3mO8kh0U6elh+kDWAS1qRzzI+nrd4c3+49H6dKLnAM9JoaEX4Xy5qktscNCQs9V3RJwyiLD
3f6xkpgeLexzwgnb1WjwjIc4bO8dM1UN1X5i80M1kPglk1l3D62xiyqr/8kpZI4Aab1+Skpd4AMO
ELCpcQCh7x/f9tJjnal5+h7U9XpADbbhEvpSuxy+T9wuvyDpw918/CcWRt//pYKhbzcy07MjFtH7
EglkiZxWctWXfno2bdAsD1ihMPgMsO7Z+DiQl4+veWHszKEfQMKjU5035amZ+uGdstQ9ap27D9kE
4T6EPF13guq7fv34ry29hNkcYnvGj8F4Tk5I1UXM9a2L/5iCFXbhkq5xTv9otaDY8dfqNJSWRHB1
QM8DoGd8N5aEIUvbF84RhcpkDBFxkWQH7JDis0AviR4dtLM6BOFknzMio+/y30XEZ6JXHsvKU0L0
obPsx5gjE9vPp58e0oct9NnDjx/pwrI4B4Y0o6LwFkCmPSKbglTJHrZk8M9+0HTl01v6A9cv56/l
0FLl0OV1jMjkIoOgomxN/KKo4Xuo9YOz3ZfpsP34Vha+jjn6Y6qQgwD5QHKi5X1SX2jfIHV4jaR4
3X39Y1qdsz4SpYqmDOCPIGgUhT76Ha1pn/Oi2/c+O1Y83RlsJFZmgqU7uQ7jv54ZWhKCFoOLLaAH
p3vRZF9jM7yPef7r4ye1MB3Q2XQgRhsegLTKESlG95T796harrzupZ+ebSFsnuRWlxq8bsPlTdJa
0z7ASeGTr3g2AUDKmaB5jA0KSZOdO31BRvqusLOVx7507bODW42UzT4bYMcz8o107gbpgJ/75TnY
w0Vwh8UMfrmWAMcKxHd07cpPL4yvOdtDId+8bAKNFhm1owBV6yxOriiB+1KuePwWvsY53wOobDFl
BosqH03o0a99h2AZSHE+/hYXVpA/24y/vnVqo/eQdD2qV8pBQUQPSEneJF5GL4No5WOLzky24Snp
V3Z7Cy95HgFWgk2PKKQ+PcHl199MSY9zMNrRu4/vZulZXf/qX3ejGhiFWpgGTtqy1QbT+H3tWEXo
V2vVhaXLnw1dKhH9LrQjTiU6q64u96yxVhbApTdB/3vtxhZo2WEVPA3gXnqlu/NgT3QnDx0xe0s/
ecb4c+z96wn5PvXFiHs41dNE0cfIr+VBMZHPWV7+nGj/+nkumJV7dBInpBb/ZpO9z2NZb4SLXlbi
1f3KR7vwFuZsjUk2BkeGEQ4LdOza+oX7vz/+fhZqVnO0RmJnFWLpPAFmLCSnkrzyptyQrDp7NZyK
7fSrmPyjkA8f/7WFN05mazPOZES39YDJOnOeIepsIsiDLqk13KB/zaMpmNbsuwuz1DwdzHJ6gLR7
PDDfvKQNzj/OF4pMyL7lK29kYX2eUzcSQnuwQ6k4EdX99FV3MYRvvB6+OSctKUxX7QFc/E/6nuYU
jgwh8HbGFEZh1gG9g0h0wNBuoHdZE94vzCNkNsxT20m0jXMAAuEgOh0j13sc+zUiw9KPzwY6kKfI
yEH58GjK1xH71jq4D8Tao1kaGrMlGgc/JWmHK0eW+W0nu2PeNSuWwqV3PFuf1Zh4ECtqOPGzIIuc
wAHbRiL70/VTtRvT1rvx00o8JCMjh48HyL8/WwA9/jsllp5kfcUBSKATtB66HYoIxMdxQzNjorpZ
Dfr+9xtBZeC/f8ckKA2zLMC5NU3HazVYoPWLNmJVyPJT654/x3CMzOrKjgUpvDBDsUnyNgkDRj81
60L//t/rh3RO+haEcyc301/GvOyjBJEDbeZaG0BKV2arf39Z/py3kWpUSbIMNA9oGqFo9kIPotmP
3/O/vyx/DtqYygCiAZdB3noFMZSYfoshtB0brZrxRnLytbDoyoFr6S5mI7sOgtiNHSzgDqQKsit/
snRcWTyWfno2rqEJtys4R8QpldZ9HaiIrRLklgbCbFQXAD/3dDTi1LD6yNJfpmS7hI8bwAxWnsu/
1yJ/nrXVOZDnIN4Rz8UZwlbe2TY9tcGToD8KvvaaFx7QnLfR+1hcFeQ48MOiNKS+Z5/9gPhsAHMT
NwIddExIlF3yeipRPzCvpPG/u3A+T8w6S694/PhjXZgs5swNn3OoEiRmWDfejpMXFvFd1q7lI/4J
fP7/gy4k+f8dytU1nH6CMeU05LCwwUN/ZfMhTORcprb1E7aVDn4rYaARQ6BISwrvookzbNOOgoTL
1RAWni3P1+bBZmg4uW2LyY7Qw3yhSdzt0mqElwVq6R0l2rodh1ZuP34qC1/onNuBmLYELWQWH/GW
ydlMqnwIWJr8GjqGdrnunZWp7t87NH9O8BiD1OjORSGgtvNXUXCIYKjzQMb6ntDsuyym+ypr7OsE
u2IhXbqx2YQBVREskpUHxAo7TLGP7/Yts27FakD90uc0mzVcATUtgbfsCAfeW5E7Pxttztce8sfv
ZennZzNHDoTR6Lq4/CBBxJXohnBKy5PP19DVC1P3nOohB1swG/I+8MnKPZojRZiS9odvuydRKeQ5
qH4P7/PKOrEwgcwJH4WqkngAB+goLJJC9Wc91YaslR8WntSc8eHKDldug/Q60WcDv14OI7MmK5PG
0pXPtvqw6MhAT7Z1nMoaPixImLM7pGCK3afe8p9e+F/HrprauTHFBNIWi5wCuF/kameMrfSlFobA
nOzRuoht8glWfqWPfd+H0NZvhxKHVAzDj69/oesK6ed/pz27c2uW2LgBZCpWO9do+phkqb7VEEPj
IJbYO7vo8ignvjjYsRJwFkwQZ7nK2Xx8BUtvfzbM2aSSALppwERL6pCN5SFwZgN1LGQw2h4Pn/sj
s7EOoyrkQBTELIRjAFmWb2EYBOFoXHmKSx/ZbKz7HcB6CIW5QhW9I8tJtQF+7XNnbn9O/BAIqQrS
zgICZwQfdwwd/jlioz+ndEyto5R9XTpaVhK01EG05hWz9h8/8z91sn+sqHMKB7N8HOeUdE4ads77
+EpmKpsagsfese5aWWa3EDxYIRRiLdS+qPPqlP3ygs5LI8w2PDR0bM+kqOgRmkT/LI2SOb6MlK0s
MAtvbQ7xaFyd5gnF7TMKR2cybJVQKx/Ewkc9x3e0ym01BhaYUdCywrxF9Ij77Fa2jAvTwpzWwS1l
xf6AqR/BuNfeCAwKwQYp6tuie/743S1d/2xWaAnByttcr7+qdnElsqipgi+WRJDSx39gYfWaB2Zl
BNWJpkpABfFhhIwIs7MHi9fZqe8s/Q26zsIOOxf3M0FFs/3c35xNAgh9N7l0cUwouksP4x79pmyJ
It+7JEPYQDD98Z9ZenazyaDSOP2ZBJU4Xw9AhUKKp9FVs9fqDAuAZJ/NqgGmcuAMNM51I1ZDFW86
0MtTSAmQtJ5HHoxXEdIEyyhG6vqjUydIWGUeYu/sOojcQepLVTB+x1tsGD6+34Wvcc7jkNLUTmfw
KlnXN3vXCfjX1r3CxUpvRAnYSOdzYaX+HMuRsqHsCoL6jY8wDSl/idqDXQISyv6ScR19fDsLr2/O
5eg7z+KyA38astioBnRg4pATlN8+9+vXh/jXfsHi5VDAcwpOXfLo5V+ofbHXNgtLF379979+Onf7
qXCJAinQOLA9MQvwvsTLwfkAfSf4/vH1L8yZ/wfdCIaygNU1OQ3XVMk8mNJ3PqX2149/felTmu0F
oHh2aAn9zXEsGgnHTXGnchgXvLj7FbhrWatLf2Q2DbScEw3HnXV0XeusavFQDjUoGt0PSuxfH9/H
0quYTQE0o5QR2bAjMmBOOiE/LUoexjYpVqaYpbcwmwIg6k6Mn/rqZDXI61ClfYRFMFsZzwsHvbnq
L+iKroKSpjwVse/vHBQ131jRBduGJm0kqDttmQb7BCxKjVzQrFxb1RZuaq7/040z0TaNi5NjmH8D
0Z8X1V6T7z5+JUt3NTsHiMqD09qiJTKwVFltfGlXjxZjydaZrCFC1MQ7jCY6ojFVL7QZk5W28EJ1
Z67tgzqCuFnesJPv1uTs26LdO7qvH1v4gvYMRrpT49Sfy9T251I/G9agSjObnbBnOmkKTj78K0TL
S8pW9tFL7+j673/NMZmCEFt62Xiuram8AZVj2Ih2SlcacQsj050N/5xqKv1Yk7Ms9sQf90P8q6mT
0IPd4+OPYOnyZ0Of9q2sWO9N56JWuy72d0PMnj7307Mh36D2Xpd5Qc7NQB4oje+zLFUrl730XGbD
HcVrKMwCG5c9fBUYb8TfDx3K2MnPj699Ybqaq/NskVSmyv3ybDygC/JvsW+FvbXy4wvPfK7L447s
al5b/qkWzkPMhzvGu5UxvfTTszGNBzxIWlCK0N0iA/o90JsedI6PH8qCFhj+zP9+60rJQJrGwq/n
3XAjc6HCJKVvicKWdUMlb86Jpt2lA9PiT47mvpbNuNK0WHjj87wtWY0koROzTwbKuI3nBK9BBoH5
ZKDdbdeIv0t/5PpY/xrMXp3GbdcidNzxCuieypcGvv/ArQ9O2758/BCX3tBsRDOb1hCKJaACTbLb
JLbce9nwuRE3l+AFEiiYgSl9xvRa780ETAvP/Tj6+MqXxsRsPDPegvCROQRKcP+WpPxsYyknvb//
3M/PhrRxuhrOi1acAR4KOez+oyMvWdZ/bp6ey+gGz8krktvmFCBqFw4sYKnS3x9f+cJCOhfOSY8V
0k+9Ab3zlIH7nvyeAKsBIEw/8sQzYYeA7U0xWJGVWiujYeGwOA/gQrYVSDce0utbJJUy1wNW7T45
Tp0fTrBl5e324zv7c/j8R8FiLqQbFfFd2DkJtmx+zbZxpaZNHwcyBMhguENV3QfCCE31pnfah6AP
NLaN2DsmRhWHyYYVNh86c1XGdhBxO8W5Z5OPF8vzQx+X5rtCAtd2Ki372IAAUW0qkBS2tgWJYCCQ
6IL09Dp5TnwPuNakIAfTp/UeX10QMZdZ29axWdQZ6h/dMm0PIhbeXvkCPKryfUwR5unlPLl3YBV/
t/v8UZtMWTCoT8HOsUD5QMSoOGRNq0KiA0Bfp9ryxghoKx4JeGsOzIUhrRryaQ8nv3OGeXMEzEij
oYnsBUSNW/UOWNXuITHtdF92NXIfgaG3tk47tDcWUc5NjJbJyptY+saug/KvmakqfDDnOD5f0jk7
400C+CPzQg3xYCiPv+cegC/FNG5ZP62JkBcmw3ncmMAhxtGGdufKivvNQAcRwmQsNlVeeiEs8MeP
v7EFk5T/fxJEMPsCKtr0XCCp8axtN/BCX070woYk2XkTItWythC7rnOvKAUDB3qVNHQ3OrQPW67M
1zFPGebTwIp0MA33Q2+xFxsGnSv+hadvDgLo7qfGEAfqn5h+x4ZWPI1p6cKb7FkqGoUEYa7kbQS2
iw3TegkDetXaW1kF+oDjO5o4QrfJi07j/hS0TrMD6xA1Z16yIxyqdiQnXeEg0Fk7+BndZ8mY/Nk7
FazDbMCodCEVsCJgDIvbvG35fQpnXeTEGWwzdjYckHU87TLpqijPYH8MmB3siimnYM5Z/U3Wpy6q
0Lnelca8IpeIhm5Ogxvf5+bEO57us9Jxj7Wpy6jAWTQq7MrcdbpmG4SL1+EINz+M8E7/ZLFebMg0
5BFe7PuQxBWs6eJzOhX/Txfxry8057g/pOfiCw28b4EYH3rPeemTek0HvfQ5zpYf2F0ggqpMemYl
rL1JFjrIdp1qCS/+Wr7D0iCbLUEcPIkkT/zurLByCmsYkSvg/nYlf9ZjeVPBobbJbBAFgFqlK+N6
YTswl4M2DrPSmObiTL3mduLyYcyrlfV66aeva8dfLwTuYUS5ynY4w0q9CbwHAB4++cuzXeboxRIV
s0KcwVN7YCZAo40NnxPI+nMVaApWllFNM5y98YzZNxqLtRis61z5j8VsrvdsCczslk/Tc8Y03Ozi
4NXJBQSYh48nsqWfv76Hv543CEky1RofqFeOb/CHRJ0GDdOv3E9WiP+wbf/6A4g4payEEfLMGeqY
wMKzgXfIeAougqdbI2J7Z9pg7T0s3c7sZEjGljZN5qb4MtXLlCRYBuhBp/Rz+7G5+JMifoHAjpQi
JdDudkUHphp2rs3n2oRz7adlo+uYFB7eRfHqAuDjjCBiTkGUyudPvey57FMo6HXqFEOgqt/BX95a
5MYza/YF58/w/8enOhd/prJqPWBF4xN4rwVWiCaID9LrkAljUgYKA3f073ywOnIcJlSaN1Qk3ik2
GswV0RHrwRlG882rSOEDy+Oqp25sxbex48PbcMXJ8TZPvoJJyL5lIP1EZQs6QUi1U0JxBs3Tnjk1
vSRTa+5LyDzuQRJTp5Q47FnBvbxrpINtFaSouwYlKSDKGvYjsRv+ypO62SDKGdwy7MP8R7hinVew
bWGozGBkFhsX1JJbk7ZZRO0sOwiAY6IgTS3gWKg8C1tkr5Dssq2dpPWWOSZHpXZs+osLZ9EhrpDj
Kot4PAx2TzPsqHV6ycwQgKHRQjQe+MAgNGASBo1r/Zagt2DXohR5z0aq71Keg8tWZ167N77X7EdW
lMd6Is0WDEv/hwHU4y5X3NsprwOBMm14fAYKoHyqiqE+O9WQ0o0vCrgRNYqNDz5YDbtYxsnXHKQR
yNQhKUYwoHC2jGjvdxFU6HAMpftgTIDbZyWgcf7VwchqCfCPJ4Fy6KskBKGkf4eSpnmy+y6GeIZ7
9Zs7UiTkNgMbLznILuWFxBrEPCVuPTeu0bOo7JAjvfNCc5cB2+bX6CCCMFm02tn5zCpu8G9AXF+j
QUDpEFve2sBAJUkOeCEFTgK1zAuEOAgUn5QPwJJf+wCANNNWwir/7DDifW2BQDhMdTpGZc+yjai7
VgOuRAQKLQAtQ0M4hDW4mxFNE76Bjo0dQf8DP9SDmDdNWQywdTZdKq2Q7juM8UEpPZ04BuOhbswY
DiUT+4b1TgRKRwBnpbJ/eJ4xN6CRuGEdWMHTpMdgB3aZuatSh/5Am5+/B5MYnkHrrLcW4qreLT8h
4YgizRhio8hDNdHxJwmCMLaaNgwAi50AR3KDCzCaoWfaI3D1cNsPwVMBT/sw8TdfJSKUfYLITNDZ
w5p5Zy/XjzRxy52qnGrbMNVvcLcOWKSi2YI/an9vc41XVeT9VzCa+U1PEjzUHNxM03H/lGk72+oC
MBFAEdH49qrhAFcpQD9ZB6ADr3oJD9mU3/A4cXYxRNa7JE7UlyzANYscsc3h5DQkrC00Q0Z0t26F
BZNIoF15V9oKpxCmnDuHx/0WZ49hU7DAApBGg7XjFpb/s0PBM0wxKvWmSAGh1UitOlE1TuCF4jUR
dP7vPUS7HexexOcM7dLQcmP/drJ9/xG4ymbfOBUBglHGKB8JyFDF0ARRbAfdwRNBtxsnh4SgQoLE
hMCQaFJ9HjG/afAZELaTqoCsJGDovCByAGpizqt6OxVUOCdos1xnr5yERqAMychr8D9NAVo8Wxwf
tZBlHJZC5iBDOuDOGgCW4Ix197lw+u/CzyoZlc6UvzVJhnxiWVaPKS8axPtW6QsbA/UDw7oKgzrR
YeA2trsZE1/jnCaVxXZ1abNNOkoeh8Ryq7tc5wJGGdvEIPENKCZmCs8mbDpBADGwSx+cImAzHnrI
ivIt8yTgGQFl8PgzZp5zry9u+oDgm68dMj4CFMX2WVZaTxNogpAbUUI8KF8ANwPRxG1e87SO3yxQ
qkDbSCagtxw93Q01AIZgcY3BPYaGB5eFm7WYaZBkcUQnkx+8qUNJ2agRqI+4bBBuBSyNdzsMmJ/g
xpn8Q47c8O5OkanblHED3nJjleJ7epX16ok7ZgNcem/Dm9ArMK+BSi53BpJKFXbaHx/Gsod+qTR+
jl1cL8qVmsjC7mHuJ3A6dJUbXZlTbzsIaRXYp5Ti1bBcrexBr3vNf62Q12PCX5uhgiNLpQEx7jx1
9QWIt1AG3ZsVI7gBOy+M2zVT0sIueu4msMCMa1oXB2/Tiwe3RQKsrNeq2AtVnLl3AGdTojOOKk7G
BJDJmXPpLeAcasZSHO8bUKK8O3c1uWjplcwqjzStufJ9MZx086vOv/nkLvhkVJpPZpvFOO54wtyh
PFMXVnAEAgPUQTFJppu612Kl6LV0A7MTYFXlk2TIxQaQuY+y5AISUxhka4rghfPlPK+zLZEjYvNM
n6lfyFudOhzsA4mhosSZp2W/0tH59/fE5j4CgQ1UrtykOtvBe5Du0KX/VEuEzY0DeZVhU1Rk6my6
bOdV2PuAiwKY3l4On3OLsLlxoNExb9VAyzNQt5u8aU9pXWwASV0Z0v9+vwDE/3dI2y2KTZXR6qzl
EwTUW2rd5d5ao+vfr5f9n2WgGh10R1R1JlJXvznOH6fWpfrJrVr4MDtrWmmSLN3E9b3/NS8lWTcS
u8jxfgE907x47eRbV/RfPnPsYMFsDDNuF0mSTMA+Apmvh2bY2XXtAwCTpiuf0YKYhgWzodz6fa9a
CUiYALHklNK6QIE5Vc9DAMoeYiTIZWjK89iiqCQSfSnz/3F2Js2R8swW/kVESAgh2FKTXdguj+32
tyF6ZJ4lMfz6e6pXfnVNEVHLdnRAAVIqlTr5HBbfNICo7Mp8iE/5nKNhRaVrRYylz2bMeXwmtBvE
QxkmrXVqBdIxOmdB5sk3i1uPl1+qzZc+mlH4sboeVGLYbYYdMrSXSQ3iHmSdqNvIAdXGudRnX9oW
FcGkUN20gSDD/2jHyH5hOZpTAKrS6od04eMAWPBUPXQVigyx15fPToKywJbmE/sBbwSvxMqEwnnQ
gVNWwh1E1BuvyWYI5fsai7eNigpzvDeYEKto4/gVv42J0783vQNeFHT0jQOlcdlEwThIgmyX+/0O
U16BGsei6hF0gPGJUz/dJOgLtQIbpF3g1MfxewMXaLKzutJ7Z+MwgXLnRjsCUB/Yt531o5i59z86
Q/p6sNqi++Yxr542VMjppam53E4juP5dQdpdpTNx0zepc68BOA7zKm5OaOrn8LsoW0BfbZWN20xJ
7u9w/NSCHW77+Ok1sdQ2UZ31noDmkwVNZclDz+tikzpxDjTz2QsgaOIqeiIWj/DKXflGy4m+Wu0Z
aWYDlmx72aMUjXNjwyFjU9Se/ZuVlh/v2yod9gJdti9gtEynJiOAE9kVUvt0Pg5Aqt2XhZcEFEd7
xzO9+7biBYpt6HuDowYMNUC/0/u09UYsXLMAiBso50eA5LJt7UG0FVmpBUyXDcxtzi3QmLt225Gh
/sj1nOznKe1OEysTQEBptc9760feJvU+cVnEg0SfrRnBRamCRNj9xod6p4ZPQJwFaAJnoNFiLiu4
OX/P4U4EAS5NxSMd+hwtZuBanVRnw6ytSSyQG5MBLjY1bfDisMsIEdbbBxvbTqiCRhADkxagR/CT
YUio+xqw+tgb6NsMuvUtj2LEt3zyRfy7Tnt+7G0ozNHV1KKcnwnlbFq/ir5PQ2YFXinBz/KcdmOh
6WNrNT7FUgJv4AcyOj7uP0w3Bfawr3bvDzd5Yp9965z+2Pk1DeER4+xB4+7DJK2LFzK5GfCYJL3F
qHI2oK32Nwlriw1su7IToLTxBpST7oi6gwoIg8kM5424h+OJDQSjJTdTajmn0fWiaj/hf4fSjmfQ
nbl9PzQMiTYAiDfuQDoA2PPsO/TgMBvwomYH2FsSMBWzpwrfFw209gnudEUXyKlHh2ZBGjeMkaDe
JWOU7zq3c36VjXbuS6LILp5R7IVngfvBOM9upq7O0HuJFD3wulE+ABRuPfgT/Db2IirTn1kC8UGO
zdE3Swx/nRoUtKb1sfHuYLdiOwPdV9HY3KdSjd8mzy9ONcUeGbTeuX6x4snHgdeZHQrxWFHd8MjT
aOiAMCpoWO3xXe95zU3tUTCNAfoFOK5FJC6K6E1lkT5kgI2eLT0sikACC+TfFHj1dNP4Tn4DannL
tgqlhNca+B3AXuyiawOw8+tXbI3mbiddjY6FgUp9V5B5+h7DxByiAQcmKdTz0wer5Ph34RKAXWs7
wz5GR8MEdw4YcyM0xgXOX4gY6c/LYXghMzJbsnB80/UdcJphUQ7PHPxaWKg8X770vzOr/79bcM2m
rKTQPhDfyLrcp+4uvekDd7Pvg9tsG32gJ6jdsqf5KI7Wodq9JMcbDmLq+7iid1p6LKNYXrWQwdTa
rUIXDrMd+gedta3Jwqpl9mdNWdejzwL58CTJSyLB0UvYfVG6fy+/tK93J67ZRoX5YJ+rbU1oW8XB
VTA+ofQ5a+SuA/O37IYPn6iVpGPpHZ3//ilpQuj2kfrhHaEFvd9OHRCTVuF4+8sP8vVW0TWdkKfI
JsKPSIO+teJIKdsSnz1JezrM9c8WVhaX77L0uoy8qRgHnBrn9QBJm3PbAKceoID63tnTqc2G55yB
RFP09XVZpmekRWfDIyyJcxJ6WGw+ZOra73EH7i2Q8MnKW1t6HiMnqgY38SHSr0LM+WfPJ/fwO3iv
bHkouxydme2LGzeHy69uIckze6k8noO0m2FnCtsj1JAA4Y+coBiKDRjX193h/JCfBlg6YyWKqKWP
7Sw56p8wUbFLfdT++ObF49oR6NJzGFM90YCuwl5sOvooEUwCCVoTw6XmVwqfpuue43znT89BQRMF
wjwaj1C5Hse4vEnG4qa3smdaVNvLt1iYLWaHFSUwoNIDz0JYBm1iu9jawzHBkfzMmqDKvl2+yb8z
ty8CstlklVEA9lu40oXdd/a9fZhf8+MA/zgYpXwff/Sno/+BBJn87/Ldvj7XdYWxawJmL7M7isbV
fnZQkoBZSwUbYE3B88rj6kjzuN0NGZSiQZFpq97DBKpbqVksRDZhRIUmy2ysta1ABlEdU5fd8Dz7
dfmpFsK/MGIAhbWrAxM695gm35l/DjfvyL9WIvLSxY3ZjxMTNrRqdkHQml7Bf/0zKXDA4/Y6OJRr
Nlp1WsOIE9hsOLcKeaAec2+GltUrRZaFMWz2WQ2simFLAS1ZLtzmgCaa/DHhFqqm9dyECi33f8pU
rFUiF0aX2TRVITFSOLJ2j24ZBbX+NdU9tkkTTDOSDUt7AC1b0P2vXCrNPiqYQCVePeBkM0WXSYCj
lOTDFrP4cXlMLUQws4+q9kuZwX5vPCbOb9gFBc0sz6XxwIen4uU7LEwI11jq89Qb/KYasevx8r+l
w344o366fOmlD2FMczCpUEyH71SYtdnGme0QBzZPyp9xupi/QpKzFbD6GLw1dNrSuzKmtgQjFTsv
MgLACk+Qot0onOf58PNBI/L+8hMtvSxjig8TcRWS9+noEhcZfppucRpKV77EwiGza7ZNTV7JFI9Z
BUs8uMqBQ803ve76bQsjq4c57mGM3ioO146s+l9Fc5JvPexSWMB7K3moBI5kS1D/C+yf4u4dMD/n
NorqKoR3YvZd8aH6bRXeWn/Hwss2W6oIKz0N9DEKX0DhBFUCexXoZx8zOpGgzOaVhWIh5zHbqTpa
6y7lZRPW2LtVYw28i74FhWlXQF9YeeUxHVcECgvx1eypwtFFRNMZG5JZ8y3LnmETty+Sl8vDZuni
55f4KUvwYBxZMrjDhn6eq03Unr1knO55mtc67hbG5b862qcbuNbgEdHDZBcmHCn0a+POKny5MugX
grfZUEVwLJJo28KvByYAJrRBXVpBlySbsaa3dbPW/rL0rY1ooZMoyqqJqLBM6N7l1QEnMZtRxQ9e
kh1hq/SN8HRNubP0voxQwatcEtTYsrDn31sWTmi3ue5LGwGi0R0skMG6DFud3VZ1+zba/o32kt+X
L7/0u40sYCYUhOUxhbQkdaCo9F5t0v+9fOmFZgLXbKryuOi9cnK9o30+5o6hzt0A21HsKgv2lKi0
pTdorVHBCNhm6MAveQcTP35dGm02VlkiQmIAz4pj2v50Ffxf4C4BG5JtbF+ZP5nY9BnOBnk0g4uP
4ATXaafpHvBIZF/BR3glfi/ME7ORSvcEWGx4jRzhABim4sFzwaZydgls3Fb3G0v3OEeYTxM9ijHV
S8LZUSeqlsGY58NWVEX+/O+cvdaOCrS27JW0bSFuOedh+Olucu5QbIbGOOwaYM1hceZr994a+iu/
ujHjCxsgrZzY/tHrbJi4FX58N8MLa4dvNR0mHC8eLg/thbXKMWZ7DvlFE6Nv86jas9ZcRa+TB3Pn
xErviLeWRy19GWPmu6Vrw7m4B5wHHHiYhCS3meX8JlIc1NC+C5iVX36YpW9ihAC3UBMon5od40b9
AR59U+bZDzBhflx1ebPRarIaB+RoYHoadC17kJpMKJXS68KX2WhVJS06rQhyTTLqY14nN1Z8XTOM
a6LPW2iraqCQGPCz8gNSJABA8vkj6ge6ve7FnAfXp7ng6aSFmKMnIdMwmGye0QmMUv112YfZTIVz
xdrNOBtxSPlgD/l9C8RnYeXXBSaTXj4lcCuZ5rqGjLpUNzaaSJ4BYarvaN47WwZ14N6r09Uq6MJs
Y8aszoDKyUfYch9nf/jd2/adnUFpiKf7ENG8ptRYuokxpZkN6Vcrxi6MUsjCJuKD2F+EKB/94lJc
VypgxozuPdnKHkc3YVL7DzTXr1VKV2rQC5PY5JlDm895LZSPUoEb5EiZ8xIAfv5yeaguLeVmb9UE
lAOpqCYhcGBvrWvnR2woDrFHfldwke0KCpMDbDD86SeAgLvLN134ImbTFfqDshhH3xBt8Z8434Gl
l4C6s7ix+dvlG/yTVX9RojJ7rOxC5oWDJhM4LFXRERK7GA7mdfvqtr568DLdvVSzRUEZZezQ+i55
hWGS/TDWNvlGrKp4VCOpVrgsC7mq2YY1+BPEmSVrQ5mAu+x0uxSS/gGtFeDb3tPoj/JXos7SWz0P
oE9RRxQw2Kiw4T8yDXBdm7tQ4cq3aBreI9Fcx6l2zcYiaB05dpg9PUoFR+OAWK5/ygYYB4p+LGH/
ZsnryBWu2VqUtIXtpWNDQhrhnExSvZ1Y/GFzeXt5jCzMK7PnBdaQaBAllMLzknSB8Kbod1W58SaG
Jeavy7c45z5fjUIjKshI1pNSFTt2dfsb1POwIf7z5Usv1EtsY2m3ulyopCmjYw8vLBxAAitsk006
qpPAYRKtvVDn+g/Ta/TwhZTF7HVxS4bSWDTNYaLfhdufuYjQhp561uyoeL/8TEv3OM+gTwOYV4VF
Uan0j4OYtpGCAJOmge3+TQc/cNBocPkuC9/d5KAPAtL6Kh3pMXPmWyuuigDZ3bsfzd7KErrAXkTG
+N/nGBlvx3LgXUjHkdAt+rrTTdbb1VsSJXOD9jvLAU9VKTjRM8B0wI5KTgoNe48j0Q16ouou3028
5ccaFp0his/8xXdd3gXjnEMZAT7XKfYjIL/cyU1uKuGnoZqauFjZly7EEbPVximbpuvJKMN6LO+8
CQL5XsTwZqSvjIKRcfkrLEyNfwqmT9860n459GgADL1CSegj0IDp9tlaKFz6xuy/XyCfRrQ0jAz1
Ytu/jb3otcpsoMTV2+Ufv8ACQ9/3f6/fjRngG3okqIBDbN0WJazEuF3voTv+S7s43Vt5Q/d5p9AW
mxXsFpZ4zo0zRtbBH9vfuZNG2xiqhxu/1N0T9xsc88NBfSU0LL1aI+pA44fDfy3JMaPZPYpfW5Z3
K0vM0qWNqDO4inKXaPvoT646paBn7/skS1dWyoWrm305XiYpLB9TqCAT37mVSgwPnt1Gj5c/2sKY
MNty0DouVC+mOoTF8R18SH8PJdQZollJyxdmjSmahuu1hk23TY7Ypt7F1bfJ/+YOJfROayLIpd9v
RBUaA4Yi6MyOXqmLH24t4dYzSvfIhmK1S23pIc73/jQrdaoK+HgNfVhad25WPxF6B7fwg1Br034h
xJuq6RgtBalduJABw3tauS8CHtIp1HAsKVHh14fLn3rpMYzpr/q5yi07to+pgg0OaegRTwVL3kIf
RTetrFZL38OIATyFQShOc/tw7vVjz/oDgZ9wVeb7y8+wNBmMWWx7avDSWU1HrTkS4zzs0Yhx+dJL
H8GYxRUQV4lPUZqzYwDjcv7L7b066Cz9BzW9AqA67+3yjRZWQm4KpicL/UwaPJbQ/p/8Pu7d4368
VQcKWUIgf7qvzot7ih/JXRTaNy/FffKW/rx846+/DTf11P2sLA1XSXSmlK/gqEBY1m29dKUU9fWX
4aaSOrXFmIu6VyGMOD/ygX/QVRunpUsbcxxtcHEVMxQ9OqFPs5s+ey5QMNe9k/O7+jS34QBN0AAN
SRD638tdQunfYm72mIBqZVh9Peu4SV/POnBFMnQ8Hrks3IcsYvMzyXP0oKHl6B00/2kldVi6jzG7
4T8hahzyt2CY5KFf0Ltsao4avIdqFdGxNH6MuU1KVtpkyvAd0JzilOW3jqHFK7PX8Axf7wm5b0xu
ktc5P5ufHutGh66I06CI2tdydJ68CC1KedZtqwGVkMtffiFd4SaU3R9hmcFUhWTL0d8h3zxa4i8f
sn0azQ9tOW4tG6gBVx0HCFE3bgIfR1h/g18QSLSBCQbNc5pDLciuCm3cFAvGKQFqwB+bMM6HY+ey
QzSPK2Nw4cOZWkGKxgZW+0j8tBufKl4+ktiCOTz7cflNLl3+HFE/zaHYiQenV7MKKwlAnaDsbSrn
OkjKNTbM16GZm7LAvPIde4xKxJbp5Oo7FFVvfBbtKVoEHOs6b0luigPjTkdeUeOkdKrU74r4Ycvm
0ySL6xC/3GSra7iwUtuxkMdl7Z5BuctXe5UWylXc1APWqJrP7dwpqP3dX4jCYelbbzFj0LSqfNfK
6YnF8hXdgjDd6K4zcuOeEQ54HGkHjZFl6M31TtD4bupLIGbWUseFqG8KArMsLkvgiouwqTgs4AXQ
/D4czK8bssZir0fG5mGSKpyy9woCYFf8svXKRP66CMFN7V+c56nsXSyzeTPgBG4qmvQnEguycf2Z
/uphTncigzu8gRHoA6Bkjyv3XfB45CZjXVOezcncnbuN+qDoTql8cD2YSmdxQAndw8/+IW2KY42i
gaxPNLqulseFMf8ni8qiGgDpssY+C5IoaNrNXOhdeW6AmIM4G1aKUwtxwASxp8JjRQLn1bCHH+Fb
LOp4q7nFflUlOgDmLAYLqWr764aIqRqcI9TBmBJNOA84rU3Ba5KB188rH2shZppqwdZGVW06X12O
75lTb2JU2/zVDYWLyPv/S2ygqf83IisYOtpVjKUNyQD/YWlB0OYMGTWoRGhvn8tk5YMsPYURAgqb
uPZYIu4Mtr+rogrWf+mOF9HK7nEhBJh6QNiESqiQ0iqcrf4Wfvf7nNkr5wdLlzYCAIs7F28S/C4f
ZSZd1R9apCvK3IX5bwoB85SOblIgLqLN2d2jI39LbDfAxgiagNl6arWwQLLz+c4T3pVprCkP5BEO
54cUhSNaWAxEJPUXli1FoDS7zuSMm5rAqJxkZY8t2FmyxASv9wX4raN3jNzrTAK4qQNEM6ML6Qcd
wsZ+bv0Y/cLo+JhXsr2F3NKUAfK59sqc9WVoVf8bgVkSXG3ABt5k3Zuw+cFbM4taGFemGFAV2uu7
wsd9gF6YuuLWc9lKIejf4dMXs9rkqVspG4mssFfxHSW3ipJs4yeMhb5PE/T7t5QFEXrj7kUroMr1
ZbQfi9h5b/1OQgo0uEFtl1OQ9UAUV7S0/xZZBLgJ8IrBkDrTC5of2YdvU4YO+kLeKdLB37gtq53N
BNm0aa529YANxaAhbGn9vHhDEbZfqUMtfR8jkvQ1Fxk2ACqM8mIKkjjZt7zfRM7wIXo35DkVAarT
1yWsrrHR0DNLy3GaSzT7+Zsu4rtS3pTZWoPnwiplihA9sOHrMkpUSIBlF13Y4qBmdLxtXNw39XVO
W9xUD07KcpVV4Say/5DJvknXZD4Lv94UDArQjLOBNypEsxojZ6sGSDGKwEZVcG1lXZgjplIw9p1I
wnJuCDO/U+goJt8kQC2XE7uln39eET/tRQAipc1IJ2TCik1oGM+ygKYjLNXQNRlEjnOfV+nrdbc6
L4qfbjWnBdgPjKkQIgCU6atAY5DmpY/9IWJLN6zkIUtv6/z3T7cBVabxy7xBJ1HefVii3HMir1sE
uZEmRKrIK6utkAV38l320T6j9XX5DTfmM05z0EILSxOgw+Zmh7IjAYKJDlVQA7u/EhAXsg9uTmPo
f0VkYaElDt8kln/wqu4xhqnE5e+79OKNFKGxxZSkLJJhP7HD7Ntb5a4dlSxc2lQKJnXU+n4ZD6HX
wTAkkbp68/w2W0mbFrI/UwvYcCCLsz4Hbw5gbaeud8oH8AZ6/VS7K8vp0gOcp9+nQQk7O8J5mWCZ
G6odmqq7QOforLzqxZsywHgqEduSvAzRrM18NBfX17UacBOerlLgeNskxSoj1J+ocvgYMJGsdkst
DEhT7TcNgvY98WTIeN3eD+OUv0LxBOpW4+YrZdalWxhTtldSaKZ8GUagdxKdbwdMtUDJfO1AZenL
GhPXBwkxmyi23dge3wEe/Qq40+/rvqsxX61aDRH8goZwcJ2gRy9WtxZtln60MVXzWI5W1uLKcWkH
VjwG9Zp/0ML7NtV83WgJ6fVSh3nCwxTnZKTz30TMdpdfydLlz+nQp3mUdkxUQ0EwYiQWWBK9FWfh
z5SvCVMWlkNT1Eedqndrnekw0uWucP/kI0GPaBxY8B0vxBqoZekpjEXXBUdUuNWAnEGrB2k5N7Jm
H/ARum7Mm9o+QsrSnlpHh+BoBjK1b3J5FPUaRnvpx5/H1KdPoNIxnxO47YRRU+ttQdEOonJ6ZxUA
Vlz3kY05W+u+rxg6gEN6plhlbliR7OfU1C+XL78Q7k1GeienSMgaD9BH6cnqCjTAu9Y9qBtHkcnX
y/dYmGCmki/Oo7IQYyPDhN05VnWwR3clUVgaocbUTYHnS20bV4Y44UVmZN96+rmP50OExVxX4xrF
ZmFXbir6BHOaaLCoDuFo+TeZ0tt27GRgs/TU9bBakOhu7n1w+DsvWVONLowsU9A3Nrxn8N6VYYOF
ZzOkuF8kJQ2GpFtbKv/pvr7YE5qSvtwa3HyYuz50xFA/ZTh1PcayhOjMlx2QqmmPxUE9jQR4TyCb
MwLAnXXOklrJc5wB+4JuQECsxiByOdkVsx3XgdWq1IVqqqhOE9AgP2NC1LTJYKICmIYECRDo7q7b
eCVfi99Lb8oIIDDW8N0pd3VIGdoMwc17q3EgE5BxbVuwMH7t840/TXK0fUy23+EGqfMk4HqTfVye
F0s/3AgeEBynFigxOgTcO81+q+yun35fvvTCtDaVfrCvhzGV7LpQZHbdBLTPrSboCVQskH3x6j4q
JdlevtXS2zHW/JgB+TeJSeN8xQva8WEGj/66KxtLvoeaNLzeceWm+h/vfgGsdN11jajhtlZChmY4
v/dmB8jfPdNrFlsL793U9Fn+uQLhpTos5vEMrcu/dVVz4CkkQ0CmX7ckUGPdT7gWjc7y6NhBZ29T
gOsAhrfjtbrswgc11XwUBmSNk8YZMi04Aohhqu/Q+rx2ePJPTvlF0DGlfCl6s13dKUzXUokbK5mT
oPQIGKddjhUUvl5BOkfKCizPSvbdmMMj2dblpnBzEQyyygNVz8PHgMPWLRwA0CURMRyzWQSwXsEj
MD8Vq0++U5TXjRZTu5ekTev4c6dD0tf1tyz3s3sps+775bG4NGDOH+FTbEHnZpe3aSyPfsFhH9PE
8a01zHKbCAe2dXnT7667j5FGgG2bll0yamTmM1wDBKQhqf9tyhu2tXBwfOVdzFjQFgDzO1qHonmS
4k+ZNJu0vbWdlT370sg0AsJQgfvaWhg6ffMnzX765Zo+c+nCRkRwKAHSieHCHg+xuAHuEF83V00B
3jjjF8/gwcH3u3zLCO2BQI2fs4h/u/xdF365KcGrfTUTEuG7+vbwSkv/VEzx8+VLLyxPpvwOUnHf
A21Mh4llPzqRd9tK8QSx+vby5c/R6os4QM4z4tPInwX4vsVMIGQi8lvCcGQeRQ9lJ1TA+Ll86GS/
bY2T7st3W3pP54f8fLfKmv9tl0KHnKiOQaBe2/MuvabzHT9dOZnRyNr28BXAXG2xM8oqIEvRonv5
dy9d3Zi3SPtG1RBgdLTn7boxDRixtygrXb760lsx5qtHRdxZBL89B8NosO5HvSZYWIhrxJiqoJ9Z
1jQPkIsBh02saTMP7U5lz2O5lncsvRljzkqg33h/NkZwewZXrzt61nlPK6nZ1y/GMVV2cGScog7t
RyjDKzCST2TN7+rrHYtjyug6BmKZW2An0YK+0yf1hsJFQ1cvNlzr5zZaGTVLP9+osPkdSg/MReFB
ZOIFAIINsJVPl4fMv13b/5+3jokl9eDn02STRhGpiTInaAdKzpB7ZwtiursFFwXn6pUU28GtUCvw
KrQ+EQfm56DKZNvEbuiNH0NkYvt83lraRyMz9lKh1TX9C87nu0DhDGxTTuhVSL3Ke+B8ArwY3tkU
7O2m3EdF4mFFocODACj9YIMYDwh57GyLEiZTUbqGX/t6AMNk57/TuvIlmOCwQwpha8OCwu9f+qZ/
lTP6Y8fm9vK7XPpM579/Ch1d4ZEJYP0e533ZI++jH1DAr/UOfz09HBONOvWYf9ptdTh6sATvnNzZ
4UTR2nAxaCdAc0ABLn0W1RtJmdrJuRb7KQVINHCjfIT6YoCRTt+rN9fpqzuRpeAGzq0X1ElKdvBV
i59K9GS8EW7zbaxbtcdbafdqmrwtTjWgIqnteJ/6afcWgxh9ZC64P4EFpmOySUZa/XVUZYNo3+k9
5NxwJtCZO56qaKp3GhZWOx+jbMORNdvlOxHgWB904YotlGHkAc5T3W1DVLJ3KpY/0T4mf4GBle9D
LvXJxjUOfYNWR+Xb3g0CXBT4GeOnBFBTGiQzpJQrs2xpiBjRk2QQTiXgGoacg41eJckebkavPKns
DUMFaOUuS4PEiKQwTGmLc35yrKMXKCQw4dYwDAstfY4pYhQ5s/wZDbXHoQuS33kMPPwm/9N/gCZS
POQfrN5EZbAmIF54DlOiiMOWWhY1bgaXi6CkL9G8MtQXPoMpUARRCsrhukBAyo5eCsQ2LwEpLYJy
1NvL8/Tr8o/jGeHUqzMrUzYrQtHHv3sNdbWKnyGHzzZpD0BmnN/2rXVfF9FKjF16Vecn/U9cGBxd
pwjfzvThtLCIX1uVF4KCKVME9LlTA0wGwsZr/B2zew2uZj/elg1bKyotfY3zM3367e0AqqaTeHlY
FvNR83IOZTv2fzmaku5x6LNGmVp6RUZeFOlkJp4LLLMss92o/VtAV58vf+2vE1PHlCY2gIZmNiig
YcpdeYiTUb6NLYw/HAc7eAjfiqAbQDcObL8frn1rxiRXVuzakY9ce+wGOKWAHQvi6p09jz9ipa9b
bTwjYdK9zjtdIyWbaPYzpcmvOWZroWQhrTFli1idJxdmiEXYTqPalFb9Ws15mFTidVDynvX6ymho
yhRJ4lul6HFE74zxdkDtrPbIdTmfqUSUwAoLldrYqg3tVtIPEv28PKAWwoepPDx3EM+zbcmwdCfv
T8H6dK9Tjn75uRCPjWLppssmCxRvN9nCcs3eX77twmQ3NYjaSW03L7D1tBp7B3ntPhZ2EK8aky2t
HqYKUaP9wE0Jjp8iebbuadAgsuthhHYPMHJ2I6Oq3jaEpvvYU9XDzCJxqlwaHQo7LZ+mpIkfgIyI
3i4/K/3HN/giLTVVi2VrwzzWOZ/ONmcXrYjxO7h9wIYcWLL5OyG9vm0TX72TRqfAAgn3B7xg0TTI
JnStb4fSAdR3LtEgwAomdiyVTUgi1d5Ku4xOys/JlhAm9sBwtj/sROh7r0nELp0dPgQucZJTRCH/
t2y//Fno0m02gzPxWxCy6yCWc3bK5GTdOS3gSjBdGx+JqsXjVPmwWoKS+IC+0KnHKYblbTk6nD/A
POgeZZOCeNzWw7fITdO3RAzpbzqWyX3VaW8T9y05pNMcA9NIi+wOPY/zi9NU+c5VbfPmSpyTxp0v
/ni1LcDb7mj+jDL/uBnKeYS0Np6g9xPsJOeUBRlqagF1afbAVQy3HBW35baBbVJQVVl+QJU6Bc+t
eWg1rF7SChaDA3HFh3Yq1P3hGbCv0ae+VVK7B13CElC0VH6fU86DovDohrfwfpm0qI8ZKasNdkFy
06do06fFhLQQ3fX3QyKsPyLi9iFx3Whr1a68GwiPgKvGuy+rlt8kwNltoBkXB0vG1k/SwwjV5zze
grgNa6wJ5svfPNVb+wEQ+DeB1sFg4gTkbxfCF8hl7ZuY0Hgj4Ry2gQwteVNwHdqhpXB6ROXQgTaG
Vo85Y3qT+bo+MNimbIHrjnZdE6N6jn4PULStiG+KSc9hxfy/XaOHQxTl8LFym+6uqv3hILRAzwno
s9/nWMW/i9KG71A2QG+XqHxNULk0t43UM5sLJ9cZsvvEO4A5hv0vHjN/vTyZFtZWUznrK5iD5fy8
AEKRzaqHvFy58EJuIIwViOEgCYOjLs7kYZAUOxnHj30Xkb/1TJOnNE7XkEMLT2CqaFOdSKeRJQ7P
yGMOoXeZsJV63tKVz0nDp/QGrj3oENVShh65qZgM4Im6kucvLKGmRjbp0skZfKSxcY5pTG6t5iXW
cFLLs52GI9PlT7swbkyZLId3GR8jHGVJGGVZ6G/Pz+ob7OAvX/5fr/kXUdhUymYFAk7BBWRPTLU7
XdL8HmrRZuO4dLiZKsfdWtjr7hrMxl1TsGI3pBa94cNYbhhV3f/iWpS7cojy58s/aCGXMxW1ks+i
rgnD0bPyA9u+p9mrlcFPu1TgkWboJF9TMSx9PSMfHShzYMmMcoGS3naObltUJLRKNzOclDPn8bqn
sf87+GQT2xGsWvqQeDFF0j6lN9iJ+3ti6frYFky+w/nL25SJn+yuu6ORl2ZggUlQ/WU4dNldR71X
ZCt3MSfDJo9Rm3VpfCzdNe3r0twywkPtTNpvUgQ1q4WqGLL33FnRKi58HVPwCn+8iUUW4gGviLpH
Ta/bACSCOB/B1ESDmLQHytO6iprpmCLYmdipVqKVoXCjeDNHkNJ3kU6PngBShFYuXNO4zL7TsVob
fAtx1dTE5sIqceJNJYyIhurBxiHaY9yg20RXsR20mcxXRsPCB+Ln+38KfgNDU1jbwHF1SEh6Z/OW
3fPI/nV5qC2EJhOiSamkdqdQTfHt+oRaog9XlHTPKm/tCGDpBuen+vTrBRn6Vv8fZ1+2JDeOZfkr
bfmOaoIgQaCtqx9I+h67IjKkfKGFpEjuBEGCC/j1c1xVM61kyuVjMktLk+QRzgXAxcW9Z6lneZTN
fVXdZ+pd2F8rQayxsE7DmTK2MadiUTHozaGCgc0s4Dl5jSZ56dWvlr62cLXnTmlOix2Ax8wLeUAe
518Jk5dezWqZj7DYGFuceU+D70DV1g9Bywzp7F/ZNC9EYX+1sKvO0AUmLubUlQNcEQ1am5y7+7OB
dUSzvowGoV9H1X/9+Uy6cLk1QJboTgdkzkADFrEGR2GzLJtlk9+X+tfWwRojS3U3tWOf4kDX2nCg
OqTFlVu/EKjWOpm24bBXHRECxVQfitQ/5Lne565GMbalOtbJcOVCF0b8bzBZD7xyN8GM9YJy65sH
OFHGoLL8fAAupQFrqGzn1Ig6ygfnNklnWE/Sec/Q7r8pA9seioWA62UQlUoBxOUwS/6gS3gEEQZ5
fd3TaaNGOFoFTBVXJuA3G+Uf5CVrcG3gp2hEwEPwlIjOhmWS7wY9b6oU4zc7xaeW6GdS11sKixm4
PEjsPkt35dqX3jT7a9hxXdd6OcPeMyFHd9hDC4+F5tdKOmtpTZZlM6kUZnqvPov8jeVXQOCX7nkV
D+DUOxUeS4YTc2XM1UvlBBGdrkEaL8QybxUO4JI8wdwRvvJjV2wcMu87uExdmXkXtsI15Nblre3d
QAynRfkzvJEqH9alhToxrbOzMVm7XXI0aqVy7ZspiYccBh6NG5iqFQfrFVOE6gQEJmU7bEpTu7sc
claff35vFx57Lb+ZOZ1Hs6CVx7l4matuU2TplXh0YbjWQF0XqyzwiZZHvsCVyIPgviqDz0vP9792
56t9vzcOWDDniqjNpwaWOv7H0vTXGI8XpBS8NUK3KNPeugY5JtiAXqxIkr4tuUk2idblManrGXbA
kAYAuS+LoTMWbHFitFFaLTZStUce5qLt4qLBcDsQzDsZ37j38AKxVx7+0ow6D+d3aYMeRq16CRT0
5E4JIn6xawohYgN9yjhLiitDeOkqqyhBPUaa1J6zn7oNyzPltiojWu09h/5arFgjfXv47y5oCyPi
V8duivk1oOoFRRpvDe/1jKWyMPjiIeo37aF8Sk/jM42buNpm2zHk8bRVB3nsn70bcep2TXStB3AB
v+qtdTxrt6sSyF7gdHfD7sXOHGBXvp0g0BWSu/wWsizb+pA+TDfFCTzEU3ZMNvJZXYFO0AuMSm8N
Ci4FXypou1anNAPZO5oTyKxqf3iZgyKlOM7itJTBn/UBxFdQJeFZD6AsmwG+tGNPIZJLfBHx0YV4
5th4NxCNQGeV4HTeRAuwWgxAIa+8g5p0fZyqtj6nTHUaTtoTFN6IjQzHYMmj3ilaiIIv7HGuauDn
vAxddWdIgIUb0ZpKoKXGqEcPcGGf70FwGH9XMJf6U9IkvW250R/lopGyCuNvOUDGceAhe/VlOt4R
lVbbIh0BrgBO5Nkx6RgNPmSJ67PvQHXGPM/+XG1rx5lRB53UPnGG+UWNIzsU8F/f5PD5/OIPrkBf
0eP9LTRl+DboSgsmY+1uhNelXzr476lwnFo8Wov+bVjqtrlrYXX2AZL9BMqsPiNvCemCG1fDtTn1
6zS2Rrh9CA3V7Gsgz9qzTJMXptLhruQwKCSTn0ZDm3z264C+ssxNQw2VwIegpGKzNCh0LgzshZmO
RRMnlZ3gjk5r2J+aMV5Ua26It8A0j/KK7IQz9k8WYBDIrXvmvubT9Jr6S5PtIOvLPuKgmoSJ42JO
E1COOp3BVUPRJZyhlfTaNV2yVWjk3Qmv4qcAJudofhN5qOaUwaOvgYtjD73ejS2HAB5ieQ44J+yr
k9ByNsS2cWseth1AgaEJ9LgZIQB0IwijH9qW0TOtMpNH1utXSKgwgk0L5KeTDwtl6PJNcFH/peC/
BqJDI6Xvlw6QIyHbUOR3Sf3y8y++sGut0ed+OivRTYoddYHnhJnx5z7HU+V9cCXiXUpD1zqxiuVN
MvUdO8I7tDoJppY9x7E7XggKyQ2oi4oWWVzTBm4WsLcEyzkP4VZ7b6ph3jG4WO5I+otp4BpEDgvD
KqFWIfwuh7z5HboeYcqvlDcubB5rBdkaSaDtsro4ze09k6B4i/kwVXQHG+or29O3o9oPEug1oByt
sTlX51kwYed/hu1hftMmNT20SUv2oB8uoNybwPsiwcZ9QYCoUd+AlGHlV044w3Ue/+v6R4XiaYxl
kMe19eW2VqXeV5TSqPemfC8TNe5yXys4wms4n2WpwrlELHsL9bFtEHjuo3bsFCJ1H7YkaJ14GLv0
VfrEHnVn9a6EB+utkElxV7nwlspbN4sgk9BsWpaRTeuTKVaLkKACjSIOuozCMJRSyOonFZw38aeR
FO4ehePuMYMB5mbpZy+S8KQMf23Grw7xhUK3bFaVxPpM3maVP3uj82Kl/2sJprvK2qsOfs5mRg0y
Tx8D8ZoUzz+/7QuJ61oYtyrds4R5CbuOvtnWqd34aXFF7uLCzF3j5QMLsex6xrQCHTdshylytNo4
xbjj+teMCL01Wr4TSOPJgPRkjMtmU7VxcIuKnGniq6fLC+9nDZg3cElXKUFPIKf9XTnzY9sHV9bd
t7v8wbpbo+U1OnF+J7G0YQ82mnCCWmhzyHnafBBpA8feoG+9ZpumHv1YM3k0ne7CxeSv9VDsGQnS
z7lTUmQfpF+OuS+6LbV5sKtoy2Bqaq45/V0I5X/DyNc9NwOZzKmxdyOk7D3D4mZwfm0H+hbev8vA
pcLOVjbn2jp8cQu2N/rrzyf2pdm3SrptktVB4GDg4IV8ZK3/xcBkQ7hpjDV/pTJ4oaCzlrUddAYA
b4qYDOcz2dySFqpvNYh2c9TVv2YG5X0renz3fpK81HKqWH4yC//Abf7eevOhTIY7VvziCfCbdth3
l2gnqNJMPQMnpGJ2A1QB23j56F+Z5RfG4W8geVh0K9I1+phLL93UvaGRFJP3okTg/74EVF+JNhem
6RosX5B+lhYcgpNXLxuR7itXQcnuyiy99BDnGfDdK+KT14wpxTEWECEWMjE9g5b2WuYydsFO/LUd
ZA2aH8HbmtEZNye325pGhHBWiRL5+PPlcCGOOefX9t0TwN3bFKBCmJOB4HkIjx6U4E3NrpyjL738
81W/+3ZXQyO1FYD6Sr7Evd1Nix8P3pVU79LLX61kl/CF1gI9l9Zug2Xb2XjKYAV/ZWgvvZjVvo04
kaY462BoeR3jDBDpa3CmSy9ltWWnyNxMdi6898Wrk70nkIE317jJF0KPsyqz2aF352VG1Z0PzoCs
i+Yb6Nunxxn1SDA8Vb5Pp9HGP587EqP4932KrQHz0+JOo/Hwilhn27it+nqTz4DmwbDd28OQBMAb
JeXOCbIX11T9lULzjweGrdH0AXD6DKYX2HfK6V546qanzZVYcemrV8t5Dho5O0Agn+BlsYdJ/JYb
+ks0JrZG0GcK3RviYLJy9zlRT6X88vMx+PFkYmvIupdW6ZTDwfk0FRZnbiZDltIHnl3Zyn7cVmFr
MVrXV6pvJ2TnysuyJ1OT4GRtMMbTUorITRiPnBEOxZwt6koZ+tsZ80ezarWsM47hTbsmPfUVRNFD
tFuWZ5Q5xHaxYo4XSCXBcKuh0K3toS1FiyS7I4AF5SEOKcMm86r8FGSJt2PaYyir9NP0idAcTdGR
Ld7eFRYVFF+lALdDN5+nYWEn5wAMQ+qEkM7vb30mB1QkFYkAChtfiPQc9QTL0eX3n4/Yj8MWk6vA
Uhr4PnSoOB2cZXF2HseRIGhSWYQa6KoTHA/MtaPHpSutAk3hpBS4XyoPSjTJ15H4IFX0o2gJhAM1
dI5SYPOuzJNL03AVd2Qhvcb3sRCDtBePunPpRmQJ2Tq+UL+2gtZY8hF4hwWWz8VRZgbQLIrYExVB
Kz79fFguPMEaUW7GosvGuk+PTu99DkR7i95uCjPkXFzZxi8ElzWgPEVK0zQiF4cgoXdd4t77pn3+
+b1fGOi13G0yjYCLDyI4jBRkjy44DcVyV6SQKZ2aaxJol27//N6+28od2BFiLpMAt28+dFrETV5f
mTyXbv98ye++ugabvy0EKD4iXY5O/sHVxYZpGdnCv/LuL+xUa7nbqRySOqin4OD68rYf061fsGPR
PuQAZuh2ivPG/apyvvm14VitcIXF3TXECYAEnZ9c2r5ar9lVHsqoFcppv3aN1dr2iK89IgLvUOjk
XOHq7rQ1XlQHbImzvr8yMpcWxWpZj9pxBlcD2jTy8oMw/Man81Mn+JV5e+Hr1why2uG+E9lIaB7m
8uPMVf+kqwRKjsrJp68/f1GXrnHe2b6bXDNnZChmLg4pSO7HTtpiCMFxIqFbuIiEv3aRVeIw8VEG
RV+JA9Xkni7ja0bUIdfT2699/XnhfPcMqZPReckTdqhn/7HPnZdEBzvdjFfm66VXdP73776+7Ew3
+71ksHhB4a4eN3mCP4r4125+tbpHPoIoawQ7dGLnaKj7dhYtkGvs8x8nvGwNAdfdPIIE6qP9QLbJ
tNzK5BMXww4qG5Ertj9/ggvxaW1gn/RJTzqsrENSJV9b2MKE0O2ikICGd5DfjFcSn/P7+EHes0bg
CtR2sjbz2MHvpxfqtw3UEKannz/Bpbe0Wsf9ojIJZx12oErGY9/+4RkYITeF/2D53IYA4H34pQut
QbgmhxoOc/Pg0HVu+3GprDlAJQknEYnGDxC/ZlerqrjSjrvwVGsNW2INNCHbWhwMgW1xASlxeVN2
+3pZtjl7+fkDXUCRsDVEt8hRXHF8CmPZOQCUu5gn/mVRPDGh6dJ0w0uWRE4Lu/MOtP+YDXT+MHCV
FGEeEO8ah+vC/rWG8LqiV6PuZ36YfS72ZPKw/FvpHFJPmpCdWdDEgM0QVr7LDyZvhyuniws68WyN
7dWGFEITwg6QfiWhT203nbIeHP2YDk16L6GjHQZlAlni1klsbPLF/93Nk/pKZLrQzWFrLG/ORF/4
ovQOtp2XZzejsElNBgvMgK3cMjh6dTntUzuw8WgAUkzA/CjbNnY0dQHQKqoNdGoHsFO5/Wj7Rl65
rXNg/MFSXevqqj7nfUUz/8CkfUxmtUSmGOaQFPPDz2fdhVjAVxnENAICmcLM9jBBobIODRm8rTu6
6ppn9rf2wI+eYJU+NL6b24ya4CBAh+mXfNNm01MLEvYMtinL0qgWIlwWtcOhPp6SDHhxsmENOkEv
RbtEjvPsz0vo+fcF7ULYfOwFKBM/f/YL0XathqthVuvr1CJ7KubHjuSR5vumsveNeP35BS683DUw
2GZdM9rJD3AAS19UmZ0qml4Ztwv8KLbGAaPq4uRulwoA3oB8j2ovyCMyJ8MBblB5bN2gPtrFg4p/
P0NE+CwL2EKfaZdPagybpTOxB/nnrz9/zgtBY40QTlEK6jxrslPbDvtiklvIZMYTzU4OX3ZFLZGS
nhJ2zX3h0tVWOcrsj0kjfZud3IUfHBhw0wX1RKFusNffOkm/7cFhLkT//POH+9bn/MEMXkOHnUGX
nSoxegrEnDaCuChgJwl5nZQq1YGnfisjL6vIaSKYzvng61hU3XQ0blqoKEPJE1KnGa1jTjL5O9W1
F6LZPXxMUQOw0Rj0+rNs23SJSresHpSh5BOz6Wg2oEPBUC2f53/F2P/8Mv9X+q4e/nXP/f/8N/7+
RbW2y9PMrP76P8+qxn//ff6d//czf/2N/9m9q7u3+r1f/9Bffgff++/rxm/m7S9/2TSAVdnH4b2z
T+/9UJlv3487PP/k/++H//H+7Vuebfv+z9++qAGyYvi2NFfNb//+6PD1n7+5Zyjrf37//f/+8PwA
//ztZfn8Xua9efv7L72/9eafvwXsHy71Ah6cYc6+x89n8un9/Inv/0NK4fsOhMscJp1zBG5UZ7J/
/ub5/4AzDw8k5SKA7+g5W+vVcP6IBf+ggsLGinOg1h0HRNL/e3N/GZ7/Ha7/aIb6QeWN6XE3fwn+
XOJwhSufr+0z3OFabMH0APpksJfY10muwwKOrbuZ6GmXBrbcNHBhfp4gL3QlsPx1dZ0vClU9L6C4
oKCev0Y/MXM+aCCo7PlQo6QOQxAghBfDFxsqWiYeTpi0uoXrQcpDUmU9B0usmq8Zcv+1Gvivu3AZ
pz5gRBjkv3G6phklwcop9jqrD7mCirzrtGGKenBkeP1H7S7PUl7jCFD+zRLsf9f6+bqBywKXB45w
qE/XzYq8s8QSv1c74pvpZfD7Gysss0+j7+kF48DmR/QkIUWb8M7/mqsWZtsarvawGBpsFmJDsV8g
rjN5f4xd676mKB9N+7xYGH+ZM2TDkKDwYSdKud90+8wv3OqDX/LBvUF5pdpB1KmJWVs3dyNkyPNd
xSBqEpKBPwTMv9N9CWZ1Qp3ZjRXqphN8sksTEeQmr40HAyi/tbCHo8iEY4ydLg5NLVkVIaEUgDek
iwcfU1WgkaoQmmjEkd+8cJk172VbAjK9EA/0T35YuPAPzTCl7/BbTkI4ylZICEs/LtoU0ihL+dDK
4UFO2WuJgkAcVIY82pklbfitcDPP+mCp2947S8kAL2ucPysC/TULPRogc/iH1KvIPmldE0GkY4jH
BBcpoCi4XeAGuAu0rbb9vNxzvUx+nJHhE5DxnyHj9JFUzN9MNXd3MOJ0YvShu9C1ZRAJQ/6sgPOq
wlSQs+q5WwdhD5Tc0WcV/2wssEs1WmY6wyOip9O8t4L7X8SIRM4z8+g8jTAlqIOi20jCTjO05ovt
BMdkvsn1XMqwyXm+HyrW1LewCVb3XpDqyNaj3uE4bt8X3Zr+MEnuzWE2jLSMrYTN68MwE9AQwK9w
74th9P9Ula/g2lJpoB7ww9P9xAw8GZLMoiKrQMb4OGdWsDATQxEc4S80BfeZX3cS7NJyhuq9giPt
p26mJcxok6HWTy4gct0HHwM176tyTD8PkvTjrdZgs4d+I124XHo2jwBVwsZisNBENDe2nqNlnrBp
+40b3JJZFWnk58MMaD2EnJ8TyFs/ZWUB+BwlC0wPSDJkONkxk24y15EwuAWgOcN9wsh6F2S58uG/
0QRPbgnDjH2gjGwO8wj3G1iravpFzsHwUi2NdbZpTWQbCdWBvwuxRN+J6DhUU7oBaY5CQVJTfu9N
wkIDiHk5zh6ihrgKVBJKO34eYODq1iEb6mozlFpkYaMHf5u4pelCWARM1cZmqn0qwdP0Y5cXMOFF
fC1wdGsrsklIW9Cdl2f2acDxihwq1dD2GQ6sFpZOs+VjVFdlB57NYCC3pcfUFVHQCeZHY0+sF6GE
yJvtbAqVbujAe3V08cTPkyQATgKq0LlRXSOyADDJU/fgQd9mChWTpf4A5cPUblnbsa0quEZ+YCpv
Cqu6EsMRjNXagZsMA0qXVim5h40Q5HT02CPlgCW5SDbCKVyzGV1hygjlMUh4FEPG+5tpVPJlxhmx
+gADF1nF8BYXzxoItd+N4uyD9J1Z3xXNMFcx47rEi85wTo+nBlZxn7CqTbFJS9dPX0eYP3Xb3BK0
RPouE3IPd5LmtmgqMUdp4doKkb7o+Qc2gXf21UAJCjj72s7BEVsk6zZe5Q4wr3G8/jDCehE8cQhJ
1/FgFxAweC3p+Jx0rv2ST32bwbDPI1VU66pZwkAyNwlRXuxAF8/ksi2qaTqxvsme/LNB85ZwgRqq
R6TNtn7bNV8WNB5hWOgk8BPLTI4jBfKH4QX13E6gQ+sOH6Cqng7YsoqlOXTSLXmNNwmjQKxcltwA
lJqUG7+Ylye0F8Gg03VawhGny4Iklt0IYnrpq5FuFlDRaqAqyfAundrvYg2A132ifX/cEa+C2pRF
GPrijN5Q7lQ2yT9oU9i3oEly8dy6Pr9zZvilQtc2KXctl/pRV6ZDP5azKdhMiSc/IjOZgKpLZEcj
uKmA2I0ma3LiQcLnfTnVzQJCe6l5NNug/hKwSj4qGvQ9BAIknOrbRjthxoP5rQJWC4T1vso2BIZf
OhydwA2DQJBnny7uA2mcGR546LOdwJGps0ixYnEgjGcBXNV5zmM1T/0e4FQUkb3CzfjRr+zc7bq0
mIfHqkOguEUpAEWwLklUh2Z+muX7XuctGA68z+8DOzXVjmg4Y0eNJTAj7DkrytACAuDdlV07GHjM
Nfah9Kv2nhhV61ABdlodfM+R2C0cSAeHLhq7dQxkyFKAse8ytRvyYZoj48962mA7Tu6zwuluoDvS
pQ/Gwh1xozwv33W4kT8QTFE20MRrwlwv2d6vncwDK7z/6KkFEss1jpUqxaYWoizZfGxFifoUrGn0
CQKinEf+mKvnImUg8bgJKQ5yGvy7PGvIfT66Y7c3FdWYFwHgq7t0oOLJDG2fhjPifcWcG9dFpbx2
wOF/lYU7NxBJayE5aoQaXsomJWDqOAMLu9TwB4jPQzwKnoHC2U1enTWx5r3j7chkCzd2ibVVxOxQ
Ab7q2+EOmyyyobIM3OHGyb4JU2tLvM2UOo3ceSXojfHYJpA+TWz11a+wfcRVtdTNzkfEIVHjiTQ/
dA51OnB9mz47Qg/a4kMzRpMo3bh0KiLuII47P0kILncnIboy26IPxswWWl/Q3lGeUTtlITkRFRAm
76BPpJYlAihZJGfXn6o/9LObIFnwPPV1gFH6DThhdt4P3SSBhKbav8U2PsmN7ofgrS0NxHuAxOwJ
JjldoMNl8uR9EOM3syo1i7jX6DFueTc4elsWMp0QLuj0DrG4tLipHLSn9+MoyBC7A7LaEEUHdGpb
nVYq9LoK0lN8em9GXQMrP4xfTADNrpaSkxpEBxuhVvwhezdyLX01HtsA9WmOTht0Ye4OVdzLzmxL
3laRoOY4JXW2p6an6KTqcj6XZ2cn6tkZQe+Qxh/DKmuLm6XqxRsUI5Jwkmz4081kciynrDm0k/L2
o1jMsTFtESs9tSEhht6xpjTvkJPoYjvqBA3hqvyUUg5BSWyK7NTqxA2iANYKNzhv0q8mq/URSnzz
sZUa23fOINQri/wPiFM4L4XfPk2dcIOwLmeyrRMkDhMdnxbZ3yFLbba6rW4Sxv5QHohSVX1ecaTt
DiPYN/EAebM9+vwqgvKRgcOSSSGtAiAs9Kn2Q5oGsYUsSViNxu4zx6ARfhbfPrsHR4EkxSYXpLqD
KOk9ciMVm77otp4jnjpTIi3oEeZ4mkfClbdaBnOciPKIlu6uzNJ2a632cYBu9kMd7EfPP3nDXALL
M30UzEvuVD6ZsFEJWP8G4d6re7Tw5k7e1pMdtnQMxj3Cw5+DVOXOD7o/+lTGJi2SvRPI3x0N+hW3
0HSio7ovE+BI6Jwd8TPJ0fZd+yV1y48q1U6Eo5q7K1FkEL677zIUFWT9iKxZRei3PSbdiFSK+Pu0
7qGPwT1sWxktjouFJ5FrHBdauxB78W29MbiJSEK1/JgoEMPzunhoaYCcyShyixFMUHWixVO2sLIJ
tetnOSgGya0p3DL28u5uzjIvJmXTRFwtclP4dL8sRfMopwAL3Emz9gQos/OlVp3cL03r/ukuunhr
nVLcVr55K3QjH1lLKaT6yLCVsimPrl89lgVRKNCL7HUugjsItGTRTMbxbQTV4aU3yYeUW+fJg1De
rGS2G1BKSuk5EFN1mxkSYjsKfX+K2XzWdwEnIpfp+1QkMe/cndZszOMBOnk7U0x3LmZPXwTOHcRA
Pye1xvSgdyIxsNxhwZsS033nycPYzoekdNod82R5K52vws3DHv71YU2yfUuH57bj2OdkALpPRsoo
8Oo7zkcn7AV9RSIDlaNqwuRr6pl/NF3wezEJupmBEfcBJN/xJp03Q+Odd6E0rAfMcgtEkeIQDXSh
UMqqmj15dQ3NWOE92iV4Ypk/7OrF5Xd8asRnf4IDxsRtsBVCnzBFh2felTeBw25acGZuMrSC7FTc
NsyrN7Jsu6iEMTE0Nnx76E3JD36m2YaN6VNFxi3kbGzcLdPWkRSadVmpRxUBYwM6QbfzPO+JuHZX
5mOz770hPTlMB1+srbOPEM1Nn1PWcaSRsvpom8C9y4K5ajeTDby7LIM7RA6ZojKsOX2sSFBuSDLT
aIDBc5QXOeTx4SW+I4tlXxOW57/XOVIrJ83FzdCMEMeRUCxIlul3KA0tmxa1qaO/wJvTgTU7cqbh
se2G4Dhly7Mjidg7SgefZsqakHcoC7SBCjbNGJgtfPmOnkYnY2EVfp5P9KRb3W19zzx08yD/VDar
35bW+WD15EH7AXvdJFBOSBD6Y1juPXewbn0aiwkyPSVUuBc3qOIEIPeoYbmKbZn8XrgwMXPyHBXH
IvBD1Ux+huWIQoG1hn9KXZ7cLojeJyagFhK3kFdj0I28rYcu35KB7SYMTORAuAjak8zZBByIHGp1
XGakw46snHhhDb2nnkScV6aAehpJdrksF5zHvRw+cBC4DKldmiO1CYOOZUPGt0Cm5rFIW3bP4Wgf
YrNEhZKRFJJ7cNg1c3HCETSPfTuT5wSrucRZpvE/B8H8KHMj3zy/XTIcN4dUFHcTgI0aWoBNNsaD
Hg6UOzBKzWZk55U5zNJxIqfT/muAQb6Fg2MRqcA0txlpB+hGBqIPZ5aCfQxs6k4LMPO0D8fdpqhu
gNkAs6ysoJkEdat4GZEKLAvkUbqBN0eOIi5XWrx2LQoZ4Yhawj3ki/i+diwgE/4ZMkWS5pRl+StU
+MyfPRSIYrccnE22JEuOEDfdQObIBe0q72/rnH8ZoEMXjso5BMbbNw68q9oCToA4Jobt2MlNIpcW
QHLlHqsGk7WflV1ipzlbXsMQ22ThNNal/JD549yDmNYKNj+AuCdYfyBJkhU4kDqs509QN0wlWg3z
knkWkk+IDX1MYaxJNk7Xu2kdgsZbaoLM0O8HnKElGgGQrrJn9/YlyZE7b6YKTaBQTLbVn8H6GEYe
WhB+vTSeZ5PxjUcW3oqtw1BSxE7eqylj28KkjrJf6ERT+eD1+sVMTY82t5v7UFeGB4aaxO10xjqI
DfjC3fAoW3TcoWMl+8zi0JSrMfiYzoVbd2/lAN5ps59b+Ayag6yGTiA7yjvgYbYt9z027yAPTcdk
N3JWCz/UMJYbl62re4gdHWdugakeIGs6OhAsxZFxZmSb4Xwhbgt30nyraKX+SPszy0x77pZl0A0L
UbsGAk4VNNYT1Kh6L+2jNul2snaBYM9NJKuiAy6nGPMQzt0UUG0CWKw3w0pQAnXuS/UnXNLbbV3h
nfaBfqFNu1mEr8KJq/tuIMdCO2RTkGSJPO3hNLsUXiyVWhBeCjdMMIafZkG7jYbPB3KPygW3Wg/7
jlVVHYJeQ8EVZJMOuXQ+1n5fH7EUu22alcEjuPDkdgIWL6RDVewVhMSiOuUiNKDHgOAIIjPQqfzU
LV5u9ot2sJ5gtxjNFfYRw81jPvQMj9PP7atYIFwGKZcuZSG4OnwD4hAOTtBRK+5lY8tPlCRFZBJe
brUXKL3pNOEM3L88b2CsSjFf/w91Z9bdNrJk679yf8BFLSSAxPB4SYKkRouWXJL9gmW5LAyJeQZ+
fX/0qe6WUKVSHzz1fTi11qmyQTCZkRmxY8feIcTCdKeBYc4bsCXgiQkvqGw3SzQksHhxSCSEVxoX
A6o6ODkYYb8rJ8d8jGIRJLtQqujS4KfdJW0a0uSIParpIf2iF4wixlE9XlfNYO+YVr4dG0tdtF39
s2LeLZmMBn5Wv7cyq93pqetH41RdmHkz+G6ATG4wF/PJmocA78Qa53X0qL9gXLHFpMfa5+kc3SpB
ycHYZPEitCmEzzcYzXXd9vgPadrnODbNgyY8uWs4hvZDGt0Mbqbta2HuaqHnl2mUpgevJ6/dFHXq
7OiLAG5pxeB8ps6VG73STKyFm+m+Mkf7u6ahNDfZqXnR9EjLWUMoDrmtdZdY8DyWjJ1diG5QFObT
FzubbybZ2POmm436oCfVyRwaLvluNq/1uX9p8y7ftm1YXDAzVvmqcZsLy5qOSS7GUzGE7jYm1D9F
cWVfxMozqMfLqfW1oqDQdkxTu+maLuh2A6jGXTA4bbTN2RWP4DWBbwq9OmpZnm0jS3d2WuK4qMk7
wQOJYnJh2zGb3tCKu6o3PtuW3vupUNmp8AznQkTBeJkyDqrtzSKWO2ln5Q5tzgwSQRxuHU2iJ5gw
+3qpaX0YgnlGzo0dlQzzpf0cXBql5dJK84bJRzgbZ6CgQy5JNZqfhYm8L40UHw29Sfh+fY2XOsqQ
WD3U/VddOuXvs+KvyMRDNtsRgHm+HNRNoTnyLutIhmuvr+4tAaY3TJq39eJI7YE4aLpyHohdpjOa
bkWSUmQQYo/snF/a1b722va50y38LIFvjwm6g7tJy+Ydk8bDVlAf/pFQX1wlXZjvOhjPh1an/mAO
AFnvNkj3SARz+Kupe6Rcl8rdRFkobebxAXqjncjzRj8qJez6KR4jk4hhdjZwyuaW0a762uP9HwA2
Rp+unP6ttYEpt4x+/i5zBblLYY9wqVVpuA9HNMDQUK58rY3GowCb7gdRXwYyH4OtZ4fa75Oez6yu
U/hNqlVbZ56tQzNW1aUIMnSsLav70mIpcGniovwHAh4v8E/pRoPgy10RZP19GUqGeRnpbGc17SAv
dzdBMZsXQ6tx9NukEvkQgPFNSFdbiJMlifVEC6LYqLmyN/VkWXsBJkAWxw1MtxzmRdEb1wyszMdg
hCVl5K2xazEZv6hTfdxnjuyQIjBtxkEYxwS1836fwji+dWr5s2PS+86MrfTg2II0JBrjH2Xf9vvU
1OrbPh3HXaJjberk5Yhcih4eDfojpyFon8akPhgpeoseOZ10w0sEd6eN3vXDDuOrC/ZW/lk2aX7R
dVITvpAkMIjWTvWemocxdVkS3rnbVp9bbdQ3yOXk/hhX0RFfPUaw5/ZrZtTjhZe50TWAqbtLy8i8
mKQq7xgtV9u5Qrx9E1VIx2gwsL3JGRRq3WSBg3IgoLhdbT7bhtQOWS3CaFOgpKg2oYfCDzjU/EMp
aV/WDvPcKd188h6j3DZR0/mBbWufkkLrL7RUU7c62FXGBd9GD2AA+d6g97BlikRCKequM5FlZ450
sYHvcowZhwH8GW4gEnpbd4iOTqRNFy1UmbskiKNjPgXho0u+wVBC4abRtpxF2W9G23ZOU1AxszOl
HKe0kOPDWDUXGedoNRr3w+Dk2yCpv6CJ6eyjnNUZjPF26vTuqLrqUOc5XQlL4pOFicgmknNlbrtU
b24iEZTPmLVH80bZUES2Zm40am87XrLnr+vfgA+a/hvOj3N6IAkpj6D+zkWlM+++1RCC2E7k6uJK
Bx6+tIskDy+kEwrjSXnDbnZksWX+PPyDxGL63kmPO0s/9508aWR+0No+U8yPfZJRho/XICDNlkYk
JPc8Ka8LU6a+K61mA2uHRHhCv2ozjWmqo4tFGrx3vGhXSeFQ4BgV87lakJLd689GGOf7wMPchfHo
hru4GHcgmvltpYdMM3Sedel0AbVTYqKvN1SaPAWNS+c8h2SPrvLIaHxfkMKRC2yh8tcXyiUwZRmh
rWkm0z31ccm2mcUJAZfWbxyNCzguAvOQ9eZZ5dNqk8+WNrrpLowH76Zrk/ao+nkQG2+gyTUKINJU
t4o7ZmuKR8H9xqA80bjJ0IWi+R+ZTJj1od8Kq9vmrRk9AL50+5QcbjtoZoBRIwVYk0XFY6BzvNNi
8i5hGBmfp1yXn89w0QlwR14aSVNdTjK1W7ax3R2d2IRH4XrWqedWeyj43lgb1Yk6kq6WO690Sqrf
BBqwZ3xr7FzBTjRK9Fjh4acb4Z6XJasn8W22hQVQHOdcK7wRxUorp29tX8+PAtWJjehL0ZA01tkP
FHjpxuENwv6gOHXnjkYOuvRHKmy32oRFbF0iKazhjpFWl4mw+muVmMFjMKYdLjc5qraF7lA4Jap/
aDunOHhJk2wD8Msje9HbhtmAPbjSVAA27MzT1PiZDfnhu4yLmwKxQWwG6tHP48qjzlA2ABN+GZrH
Vy9wzWsBO4tuRkanU8Oj3uq4f2dAgcG2plB+6caW4mZLNg3w5p7NT0fdtfp9ZpZq2lSIJourLND6
TdJV+tXk1R6dCDpsdn7FRsRdHCuA8h4Qfj6mXhcAA0lrH9amk+ztwklvp6HKv5mlAbWb+5eTaTQr
41Ol9GeacYyu2G5h7r2xNm5Bakn/dYfkkGOtNr9WVRr9Pmj1VFs0YoxNo0Fv2iGEhEceOU0bFJru
t+XY/nRzL9I/K+DGHeDl/FArFCeG5AysG7a3Gyz94BXVfa/HbBRb95spuk36cz3lfS47GplB4u2i
OX+Ia+ebV3+fPZOJg6E6MjXRyU3ADt+1o8WINGMoeqou2yjYyLGnnzAD/9L5PbiAocB6yeVAK2KD
0sD1lNCPhvlCzdtd8YU3MsWpwbaiU21U0z7Rp2Jvz0OLqm+zde1za6ewMErI76SW08AIdECY6DYs
i3034n49dqN57Dvj8zjSDKtqG42VDjmLprY3jMp8zYCtdgrBtTSW5kYiByBAKo4ugH+Yocfcl90e
dVP+O//zSjBumssXBn6ZliYOcYRT76BVFOdxMPimipx7hyoQjaTxk64x4+h6+dYjRnY9LmHWUN7G
enfbB87MZdO8eHl+N1NJbA2y+ZNG77juOwj+yU3aS3c3xRWwebStylEd60l37sLBRf2463eBUX4V
evpsuu4nORnAk/ZtkGYQhELnxUygMnSWa31WcRaeskm/KbPxRxriz30eFyoGVrs0nUNWdrNfuZ63
c+M8uky5mnyoXWqDcFG9aYUdIyZvCcQgVUjuHjk7msTRTehF1UhJNW2afCh3ZlAhp9KNu3DuroGq
YygUofljluDuSsN8PMF0A/SlrslgAzrUm5iEfhuGerY1irrcZFnzyPocpz66wor00fRgEW8tq3Ku
ao6QAxlfwJ1C6ykZx/jGHerhkUDwNh7moinzQOzQ2UIgo2rtYdx4lbS2I3xzQjF1Q0J5Mj9Rv4oa
zHkCaQSj9YwNXtdmuENdRb+1SGwAfAWDo1mRwK/ImZsRHcYmJYovZ3xiQ9P7W2d15sv5/Np2eqZ+
BLRf6ktVah711EwedhclUd3eBHTFRmBFgKmL2hoo7IbKsK1PTjoVpG91HN1bSvcmkrvORiDH8Ti8
Lpu8iMNrGkTYZoaI4Lx0nKeb/9tm+hi7HY52UUki9dUw8n4fyKotn14Rl/7kBr3mAv1SFXnDTHE9
CaIowT09ou8Xc+UVhT5RlVcXehQezdaLTinS1J8HUVE86ZQT4w5ZSN3ZCIHoIiklYK9P6TI326yF
r553hfEJ9oKlIUqTps5htIBwP+e0yZstlAwdqnEY66lfmyhYI7AL+5x6Po87uAljdW3aOQ+ZLHAl
eLDwRcKgFn7Jr/+n8vS/RVG7iRHoaYqXdklAe8NZ+1T+zO/b+ufP9uZ7ufyT/xupajo0sfepanfQ
5dri/3yOfxRvCG7nv/Uvrppmy99oHrIDbANC2Hkj/CdZTbOd3zzLsqUNd0lnl5zZon+y1YT7G39U
Yi+i/xfF7U+2mnB+c5HdpFgnA0S6BOb5v8FWW/AkpbSFazkWxDfhcq451pLxG/dhnya0VooAvK2c
Ozr2TebEG+DbGDOnCBlGV3cu4ajeu3p3H9P58LEI4WTDsQ1ZXjg2TlxX4IdQg/tEc6/tNHqeirq7
pILztk3OSGZH4y3G4elTiEcl8sQU8K/W/W8i7S3rTkoXgrsBluq5HoZPeBLDynsVaENpiTgQMd7U
BTK+sKtIioL4jjoTHgxSr5sugdXxz5/5luZ9/kzX5MNsYUhhWPZSjyOUwCU504AgTbramV76grj+
NwgHw+6fP+gtI/mvH3T+8q++XOcx5eMGaehbVvqtTsJs62beB4TZv/sMvo3uyPPuomPx9jNaxJxz
OBmhr5WQdOuhGXZaW5cf/EyLcYlfXwVKpPBcnb1rO0vyMfiIXsxlpu1qF8n/ME2visx7DGJ58Lr6
CYj1S90I31Gt2Cfk/Zn7EXX+LX38zxeQnmU7KJWZznISntQYBC+JtZ2niuu0AFWZz+QN1bdi1w+D
t/3nn24xIfHn50E2Eh6KhYaxdBKJ5Ww2cx4Eu6irECms4mcwk2LThO68CVJ8MDzZbGppnWSXvGDS
df/Pnw/tlR/uv6+gXy/A1QMtlBAXcFvP1NFXm8fMRzTMrCD2Y6+8LGV1m2qz4Vt28hLS8jspW55i
NeSUVCUEByd9tszkxYzTa7h+CQBP2ezUBJJZ6HME6Dxbd2RBt1UsT4xOIkFm386JetEb6zaPXbUr
Jppz0wBeWjBMvBFKBpcZcPmdEgKelCH+6FPI+7XOP2jBnOikmlDc43spqm8qsB8a2nlFLU+uzidD
2fuSmDB9bJk8O5RlFALwJc6fNuAqAv+FP+ihlBCe7WXAFjblKE504J4DIUzmmfWvsNLQxzv/Jwlj
6h6DzNa3DQTLMY+rjza8h22U8FFpk9OlnmjkapMO2gowsIsbHl32GZbMxilp3Pxf38xILIT7qunK
qs5nXqxxb2vDeKk7lbqJVfOk8oJv5UBUusmBq+HFunBiWrzMoBZV5pBtZ2l/1Zwmf2y9IUDFrvG2
4PvmRssihscUSnth3sDbDCgE6ag826lzO/ZY4KGle1RNMd+kqoO6L90HG8bRhjN8xobE6rdOhNOq
NMN4n8d5v+PmuUUnCDCO/GIzot21mR3zBHf0mRSOoRy6pJ7TPMGSSJk84BVEnE9fzr9r4OTXSeu4
G5xcI3xPAj9NsPnuShe0usC8sS8tzbeic+LezB6tZxb51zKOFm4RTAi5O2aypy/MMxg+xpVk32bh
7XMB8WWKdKCZ2Ln1otQ7yHqaDghbu5syip+tPE62pmrLvW6wwKE3GH6DO/Ae2Zn5WBTyVKS2xO6H
rYCshbwaWIYIpHlfQ3H2k9mbboIwIJ3WTLWTqjIwL+P/BmDUPsXcizuUT0bkXPx69xTG2wEtUYi3
c78txvn70BsvzAw8oC1W7qNz9YRcJtqHVfRiT+G8V+EAZ6Chr2YLp//ZxbA03WSqwB7SU2bHxcEt
MK6LTd5befG894LmCdxN38nEVrtY0J5M04EmV8M6eVEc7k34VeA+hKCTt0+zZANoMn7RQkaEi6l+
apky80eKM0qjtNw6GT9mXo9cr15cbmF3nzxRGkDJvJmWVPxtWtznoNF7Hjx0/CH6ISbgkzx1kaKz
0ZtM72igPlYEqY4Or7uZMvUie4IM+tFzXNu30SBujGD4VOneQ9bRG1Vjo24qkw0/c24f4sBoENW2
TnPQe1vgNXfnuvZtnqPbnKexg7SWdysm85QmBBKA07PpsTBTgQhOGtRP0iiuLa180jRWanLiR6eB
EqST2m/FzNc0vEh7OI/a3URONG0sxJphep1D1Jl/9KagOHXdBwQT1C7ItAcdAiNS6+6DGZKoNulz
jtTzxrGchyZiTul8+Lato3ZVUz8lmXGCeUbQGgRHft74ehBBxK4DpiE0eGsGRGYIWPnGhGwIdayG
uRO34+WYlS7KL5oJcEUODic/ujXbbg62NN8SVLj4aWTDS+qaltzoM+80wMbc9GX6LFubb5BFfYmz
dbjXqqqjPC2yH9kcXSg6RlvqYZiceErXTvTcm91TndVPaXFee6swto5dcyg77BM34r0LN3pJIczR
yiROtdJ5AFGZD13iIik4dd62LuriWLo9UQFgj8kmm8TttYdxUmwuDQF8lZZ7t5gUuGWS/t47wUSL
PUimQ+oFP3UEPdAsMjWfoUW637pxShUsCa7M4DsjeGc0mggNvPPRWI3i2nQK8HOVSXEwG2xeDTwm
P4mW3xIHnPEOx1DeZBDKrz3TvLAQuNiAvigEflu4z/wo2jGMa6CBWvs+jWF0Z6ILvk04v48dGuVo
gBZPdpxbhI2LSoUVNOVeMGHwWTAIfd7QU33VO9PZNVIxkNtGmg5kH0n+pui0Y2bxysLupgOurrwE
DdiTlZmnOgKNnMeuB1EqoZQGcdI81mkUfVJanvqylt+hycHxEVmzG7wGeB8CwtNowXii7VDug0oH
PNDc8YCmxnSjpRZtQD2JnptQU59jXfsuKoUHSJycf79EpzUalLPmG4OgGEbJ9Y+yVMUxFjgOqZBg
6VOMmvIwTP2R7uAORyl371S9/jQk6fM4cj2fD6eyYAeDlb64I8+lK//061okbz1NQ20wb5IAp+vn
e1EF9VV2TjZoUN6aM/swdwiDkgPDBDXEXVPWV5ZotW3TDJ8kjL5vRc4J/uuMUDGU2KbM77U8eQ7T
MrgEvEcppUAyiyP+fKekD2lfpLROnLMZm/uA3bWxVUX80pXGXWl2N3Xh/AAs/Zo76kpBWGaOkCyh
GaFOFMw87JMeJlYdE3BIdZf7Lg4ZXtFTeyPjsxWXyqarsdLVNdxlCpXArVGAdmBqhM2Fofr7pOmz
vZEib9Siz3RnDNwhzdCMlzmW21syyic3P39NQ2/4UOIRdu78rYs9ppmi5zhk/VQdvzDaRZO3Ogft
OcH4lS7kon6abPWMOAos+LgxfQlC+0Gm+HZ45pyneYZNvxK2LFWhs5xYN4FS7ZyWhI9JlubbjvYw
8EkcmskLvGd6HTEzg4aOQ9w/Z4h/qZxsmtsoz5+LP2kzSfM2PyyAoiEBw1WwDW7HPqXVQDF7MTvh
S1IS1pz4Lx984l++Kh/pCNvhYwXf9S8a5Z2Zt1VA0yqfCEdXZ44XNZ35ZEZe6KMw+/WsWVIlHHdZ
ah36wL095znGzEmTeb1Bt5jMlDlCZkC5zPWBu3m2CGJuqclUz2PEGZ+xufvcvZjifgebrb4ojPSl
Kusns+QK7mYS7sQ8jS4HkNcovOljNETP95ERxanft9bJsMhpznkQ1JHbPCM7bHS2TWxwejUpmzPq
dcb+QKb9X8kGs0PedobH7zb8dhoHp1K1dhQoNlMEy9sS4z+fDJ+WnWge6DEj/IFrZL7z4DHiE8T9
8q8jm2IgHDixhgnixchwieIVGScxhpKIz7gk6EAAyaFfd844GkhP6rmzB8U4vTiZcfWk7Ln1yeqC
S6Du+QMvG/sMCbypKCCLOpYudYYiqOWWFcU45U3XiFDbOU5PX97ZtW10aVr9KVCpsykFtC30KPWN
Xqc7Etgbu9V+pxPzlFjRwYEbucksEsDzL8ZPn5zpUMBe1T6p5/twUOgPUemDJjcXQav/QI5a22DY
8wg8cs8UwVUl3HJfjfIy0sIvoun+YBzrKEIHwgXnYJ8GL2WdtNsoiy/tsCKvT/vxFkxcXaIzOyKX
zU1vOjaTtxR7Q8wpez6kZGJB6OWXSsyJDn3KlQrX7NOEFBTQXEyiBYOHMiP1OMPhuIMhT9kmK9W4
1UoUEDvN+JfY2L8Fqj18PPf5P8Pd/j+aDj1DBu8jbv+vDs8zpvn313jb+a/8CbdJ8zcbPgL4ggEk
w/bk7PnXbKjG2CinLIPS/EumR4Hd/gtu0wzxG5WxpcOiB4kDnOCv/Ym3aVL+BuXCYezQkeeZUuSa
/w3A7S3Owged0TaJhO3bY9aquiIoAmosPLAfKVCeg+73VwvxNxDYO09ezq2nkizU6ngyJ+4mibmL
6zXaVLz0cmw9nhkVrEZT+ZPn3OmmdpcKxMXXvfYC1ML2zcgDWom+PpjzjV7jUzZ500cS2+8tyhkG
eoV6UP07TQoe4Yt+rxdyS1L5AZT13pPPqOCrJxeJzrioyx0wj3l/OWMihp7i5N2vW5Xzp756uhHA
Mc6dIvVL0uJtbCUzg+jW47qHEwCvH+5M2IZa9qj8LlP2Mczb7wPE85XrssgjZreJaS7RjkCFfhOE
83Vch8d1732+kF4tCstblp4luXYRL7htZN79MJNYHz/IhN77RReh6VRDNdiwT/zE7carIunETeBq
K+R7CKGlAZWk/d/V0GUYwfwBQ2NLH3ZdAC0hb/gxAfYSRgoqA5u7hDdgadlHfvbvrMnSfCruG9VY
BYVZXFafAqMPj5IRqP2q33NpOKWbLiPYsBCov6b0B72/8KJJUD5c9/RFgFrYoY5FDydYPs3l1vxI
We29FVlEZuBKY6IqhGpMHbSpRZVsrVmsCx5rEZm56doQr9gl0B8Y3BuMTdYz4LZuQRaR2UNHKKu4
JqtFhREwLw7IXrAzXvf0RXBGeRrMtNCV73pQSBuyU4QbPvLpe2/RF6E5Z9k8hA3OvA4Ujx31CzCD
07brXn1pEGUbXZfBrOWwTa6b7qEoV+jFnvOMc/3z6rxCGyHH2GxCZcjob7IgTTZ1Xn7g7/DOiixr
JxRVAU5nK/FdJMEKlWXfo0KaH6T47z18cWtWtts042AmfmLb6ltt682v0iNfF/dLd6c50+MqpvPg
B9ie4xJjHSehjYdV+9BcxGdaTJ0IdRbGSNNiB1VUHXu7ddbdEb+sxl/9pLCl9DZPsmBXw63QLSZn
+z/WvfciOm0HWcsoZiq76QBjZWf9YQYf6YO993suYjPHbBy1Dzf2XYrbbCy/Mfb2URf0vWcvQlME
0qlmE0lOAQ8DqndzpB/0kZ3TOw9f+im1TCRNdc2LqwFXWVMmKK6q06oFX5rY9ACnmSF58YTH6mb+
pcmyu3WPXuS0+Wg6IKE8unbQ0GpN51KvR2dd9CwdbFQ6RVbd8HBaRAzz7Wpr5VsvLkxGEZo64z7z
p3RguI7D23YSse7y+cU/eBU4Ddy3Sbch2qK5YcHs1S3f9qYv69Z7cW3CzsfjvkNa3E7g1hwC4U3y
q1MMuNOv+4BFcDqIYpRoPiTMSLVgQY/0ulb+movQnBwN0rfJkwscaxAuhu7WzA/r3noRmiXDXh2O
YJGfZMOzpnXXgSyrdQfh0qUFyLUDkjIjv2cQ5HOij18sGRof6Mq+E/ZLf5YgR88Ame3YD0V0k2st
RQROvetu5aU1i4EvCj06ZBb0GMFwM8+/UhBF67b5kgsSlIpKqpWRH7fwY9CzAdTO6nV3/tJShRlm
z4wFDy/jr9D4/CjS12VASzsVjTkRRBOsiAUfYX2UAotPZoZX/pyL8EQYJMRth70yht+5K6BAdmrt
gi8iM3VRaUFRhl/z7Nzhhu3vzIW76wrOXyyWV4fW0MeZYYQ8HLb1JpEHAxm+VaEpFqHZwcfPZqYx
/QGMEsEyJJ5sMNBVD196p0CusNqIvq6P/YVOMw0APfS0Yd1e+YtjSjJqyaQZkW9M8Kn0IUy25Rj3
69I3fXF1yr7v+tHl6YU+3KZq+FnNmr1u0ZdOKUmA57oRZZFfay7EZsvy1dyscbAl2V+Kj1khE95V
ZEe+XRn4xiEguBVZ9ZHRwjsnon7+9692IpqRHZ1KXt3VaKGWd/ZHFNX3HryIzTpzZwSMnMg3Yw2u
BjIfp35w3ad1O3ERnWGBa7CqCm6gKoGde0zneeVvubg36ynwhsrjyZlWoMtgPo/M3a589iI44VtO
DJMR9mqoxS6aZL7txmyFT4Et5dIVpaxcM8U1gw0On2/Tz9DXPfdPJu4brcjXhOO//zWRMny7TaIm
tbNIq3h4ex1PcLlW3Zm41b99rmMgqtVjrum3xXRdpunN/JG4+HtvvCg19dqdR9dreWPmXfC+XHVV
yqXvSW4NHdNjNfcwvoe2QDGCwcQ1exoK4du18CqmyiLc73ya55fZcGNO8QeC1e+txSIW08nUB8jd
kV9FCeIiZvOFmVi16hKmyfz2tcesDpXDhAELbd0zTI4uzaogl94iFEcau21tcd1Y00PY+Qw7rFvo
RRiK1NLq+qyHhVntjwkH1Xk21wFKctm7bBkebduMbTeWQXcI1FRtzfOo3qo3X5qFZGGqGh29Ab/A
w8yfjSLYuZ226naXS6MQM3PMqahyHh7m5XesSMQ1A4baR3Zi72zCpVlI6tl1n3g8vqtmF9G48dCG
DH2vW5hFiVmGre5WeAX5EmnBxxlxHfRQnE6O6yLIXcRmqOtKQ8GDGz5NTkqMkA8/8vx+b10WwYnC
Q5QiQsWFk4ljlE45qkBqHTQr3UVwFpXdO/VwDs7s4FjTp2ks11037iI4p8SUsWUQnEiGH1U+Vwfd
HNeYoHGXuYsIVRlzhbbJKTu1xtllLZwnTJjROl+5GZcOIDWz/NQ7fEANeflKpXT5K8P6vGozIvf7
Jqc6Cx2ZxqBzbokHCdtRjPZu3ZMX1yUSs8YA34UUOfK2kRk0W9vL9HWHi7O4MZ2qiLWRYUw/xV87
im9mLV6Ve0tnEZ2pa7TgYBxbym3uUlcTezuanJVrsghNZ5oFxL3O8Xuv7a8Zdc6vKxoR/roVX0Sn
rZchc+qzvYdYF+6wGs8vGPT8yIzyndhfcqNULhKuotbeh32ZHZCVm+GkhNPKZV+EqOOU7SjamJMQ
p6at6eCmG9nJRw4o7737MkY1d54GD90p5TXdsQ5nsR8pxtcd6EtDDx26LWZGqNK4XZndejKcd+mU
fDTV8867Lx08ykGU2OiyMm2noBlZMttOQliroDc4b2/jH0N7TZ9FYu9tFeNeYAT2RW266m7Vjlx6
cpRBkkNCcRG4HWNiVXdDPJjtlfnL0ngDES5jHKbC3meenZ8qqzIvVPqhKfV7637+96+qTZ1MsRrn
8rzuY3dCfQd9YsTKVq7MIlZj1zMdaeX2fuhcG05v6z5lVtetu/CW3hg1DOpRdam9zycjOWoqMu/6
qm1P637VZaxmmdcyD4MKkzKKTa6r7GZA1GJd+rIkB2m5Zla6w8pkSecWG7RaYMS0Ulv38kuGkN4E
FgLpPB5iXbGvtLNCjBuuIwmRDbzdNI6Y4PzHbJqhik6VNmbXZe8O6+q55bwYZFuUJmJ+VaBJZtMY
Itooo3fXrft5NvP1fpe6YI4i5BST1lg9yCI3XnDkdNZd2EsrirMsUZaPnMAoPBu7oPB6xpIhl67a
kXIRqxAaIZy2vLsZKe06SxmjF2kc7tY9fRGrYzJFQyxDez+3AZ6NAk68Jtx1rSwpF2lvkrWV6ZaB
3Gd6G+3REyT1YKJnXf0oF7HKaLqX1Ba3dpsoY9/0JtIhVrZ2uy/uVSzjRFAXEbFao1Y3znp6ZL6p
f1617ku6UO/CVsckgKd3cGlVKtPtKMxi3a+6pAzZqqrgQmfsd6ZojiSQLoTlSa27V5ecIc+oz6qH
uv1LvPB2bHUN/wKpfV63MotYxY5RoAvOzcccHf5CuXrG0lhbhW1La5EBV6Hw8iZ15Hm7Y+YwGL0v
rSJdl+gtZ2tlx9leIUm4R/jhznDq+Ebag71uty+pQwxVD7bsG3uPq8eEOlOMCijKhStffRmpqGaj
MGpyuIs8vNZjoR31uUCGe92PugjVqYlQnurZ7q7dotePsCHym6Jd+fRFqPaiM7rW0OR+coP4p2cV
1gHh66Ja9/glfSjUMTPwLJAMIFLhVz3CsQN6PB9c2r+aTf9Nt/9PxrBcsojydvCMVLH0TYfwtiiU
u0lMhKacwOo2TiSZtZSQ5KeuvkKT1jjUKjEeFCn+ypNuSTUaKBdKjUlL5GW75KmYnOYF94NsXciZ
i3hGIjrKukzIfZc36hK1nhDqJZN1/7yxzrn83y3eIqDTKjWbBr0Mpoq0/KLVO8SGEj3DIKLBj2Kn
+gkBn3YI1yWffyEfSYZxGyRN9pGlITbaGLEPZ9VYV2wtyUe9RPrMgdqwFy5CkbpsrO1gyZW4orkI
canjj4HVm73XmjA7FngsbGbJZPg//xDndOTvfohFhEdnWr0Tpw6jypNNFYcGseMy+77u6YsIF20w
nD067L3eZuUfY9nYV0OYTw+rnv4XFpJUAS6ipCmtaRi+oQ3esW5jZ13y+Rcekl6xgBoJXIK2NLKj
DCn9LMPCWMehksaizB0ZFR3kxPObaTJwMZsd5xD0yKWtW/slH2nUSmZ50JLYB2HZPrp6EyOiX/TH
f177dwKYoYs3qTk8xD62z7uyMXHI2aacsVvPK7xPmRmbu0A1CIrSrwvXhdiSptQD0yeIDDt700Dk
v7Hq8rYYRLKu8jUW2TTMhJmxUFCqMK0qHIataAucYa2rBIxFANtYj456Sd410Tv/kscj1ovZbN3/
8w/xTgD/sop8hQlINsxkjeQXjT70V7TW2j2GhOsIVtJYBLDriVqNaIjubcgcYpujMVQh51+bwbr0
aMlXEnSe05CjZ19hP/Z75wbWS+19qCryzuIsCUsWjJ+yN3g6BGjPR8LvKcZ8Zbdq5ZeEJZWbQ99L
h4f343jf55b4ZDVh+kGAvffqi/s3MwqMUjWX39UQ7R2D0wJVgbRYVwssKUuuLv+DvTNrjtuI0uxf
meh3OABkYnuYFwCFWljFTRJF6gVBShT2fcevn1O2p1squ61xvXXEhKUImiILa2bevPe731Fipeys
wOmnKtyHtlZ96BkFynXv/F+ES3Sy1KpO17DRDo4b0uwTKHjrX/nSXIzXtJGDLWusKvBnELdFXqhH
mkSt5+ue68V4lZlhY25rO4Hd0TykDJbzKWrr6bpQ5FK71GFVYWuDcDD5BiZX49rvRvU8XjeTXeqX
SjxyB3piHWLCDBGQIYqvcSSq96vuzKWAaUES7mAsyH03leUJYVSPg/gYFY/XffxFpsq0Ytw4rMUJ
FIxMex9OAv76Tugs1yWrLjVMUHeKuYvqMKjatHXVsjDvLaRM1xXyL1VMhQjnFDffMFi0VvdBDY9I
mTCuue7eXKy3lWpi0WFVIfkSA40UiXd3gh9w5aefJ6EfFhH8s51K0oEZ4OpCVqBQlV3d586Vz/Vi
uEYY/9koYEKS4mX7WKdWfDv0ynUtecbZ2+3Hc8dQQ9hR1oYBZoHJht5ocYtnubxSM6BeBMgJFv94
K49h0OB5v1GEkr7iV96/XfdYL9bXVnRLNOilEiQToj1zBNhojNQPr/l0ealpsmYHorns4BQ4hfbJ
FFXu11Pcfbvu0y+G61pnQiWuV85sElgw5N22U69oV83x8lLaBPmjTTsnD4Ooy3Oc9Jfs3sKL6ut1
536xui5zlc3nIhkO3rmO+7PSfIyLNfeu+/SLwbqqcdFjYqIEYzPOz/ocZYfQUterdubyUugkrbSG
C8I0VuJYEEx1egu5/bqEkrzE44YF/pdwNcLAMpR6A7QsdDG9iK8KC+Sl2CkczbJWslEJ5GjUm15R
0+2kt9cV3+Sl4EkPBfnM1VCCvswjqHR53XwQoVmLK8/+YrBGRS8wlgD7oVmZQLAxTbXm6UOiXjeg
LsVPqSVsrSFxcE67m76EUPkZXGdy3YC6FD9lxlDOHcS9YFja5iZelnQvo/lX+8HzSvHXPALGmD/P
wkQBurXYBrMwaL29TrPUU2ZOxa82s+dx+XcffzFeMd8Zo6WalMCOB/BYIQy8LS1OQ5A1Me4zZmVa
63WD174YvEjQ7LyQQN6WzgI0evZGi1ecl6+aGi6VUEllqlSBVqZkMYuDKiMoiqQXrgoupS1+fgoJ
WihHKSIAYXBb5eGM0/lUkdNpr9o2yEs9FNbPSz/barPtBy0M8FOddnjzXTk7XGqiekWXJNKqbltl
Ue4PywjEba2S9ft1t/5i+MoBHJxGZ/PWwkbc72MDD1J4vNdNDpeSqBQndQzeC2UrB2LXuMqnbZMa
17X1EIr9/GDD2FFCRRjh1ljKMSZFoZjvcmyjq3JduBv9/PEq0v64y/pol+mKWkL2osBtZu185Vt/
qY0au6aqcISKdlaNXT7Ez+HY1/hrX/VgL/VRq3CsRKp6u+uGXip+nUc1tgxxcV1fLAYhP9+d1Gm0
ihve7OYGb1cBxxk8rhiumxEujaUaw8YWPouMXZ3itIgSoH7IBLCv6+7NRXRcZcPEezkru6SpPy/Y
Fr3n1tS9XPfhF7Fxa4OTK5Ki3o8C51tDS+tvdV/+SnyJYpEb/DezvnUxYoGf6YvUh3oPflZENwaJ
rlDbWr0QRnlc9HhQHNpoulS9qe3KkqdsmhR7i93zEr5PulBxa89xdU9AO3YV+HE3VlalPynSKsfS
UzDYtALLhM381pQTfkH4QM8L3oxLYeqHuBqymse9ho4apMmIiZMyi7oCwSfNSXuBwwzymwASf79H
c17a/FCGTlKcrNhKgaRHdh29DDgnAdasq25uP6jYCWJhBOC9xyCPiwijNwWHuSh0M1Wv0m/KpPTT
6s3OMEefQkr8zehKqcStV2MyGd5VmkznY9HPqwn2Qhvt3tdkkYWP9YhDwQkLWHtV/BTNZ/poNUOm
je40R7CS/aVejPYpb/HM255B3PXesQcgZ1E/FiPoShUYGNcfD2uzX+FHIvpXlbh5Bschylu70pwm
8aZWmv0RnYTeYJo64eT4rZC11txS7WrU56LPRx3XUa1I2H1V82wD6yz1OIq42N4GS7Qf+cymgT5r
S+1tzUEYNe5kNyn2l4sAZIAPtDHrFgBHGzl/C70aW/9NhBd+dZsuZW88tJHR8QlQFBTdoMKmO8ay
iWyWoru0K7P01tHXMd857E1qLiiU1RIAl7XzG+zJkvwhxR5y0n0W+Grdxgboq1M3COpR+F9Tdf+w
gmTpAVc4Fu5UoBvWqN7FqmYoL4Xolw78MapAiKPjjHYE41FjNqbJ7SFpd4OPHlHAG6DxbRHiZknz
kaSdqi09XsJzaRnpFn+eHARcA5rXoI5T2iFGf5ogUfA6Ysg4fRoS3Y4/Nbjdjy1t4ZidwJk39ZlO
eUVEIt6bQ2WYX5JOz9PvvWopaxogBF/10h1NhV/zzHhM5x1saQHHaClCAExuSmu8psJ5wMDT2JRO
EmHGCKhxsHEGjmKRuknahHQANvZQKs/K2g9G6rVwVNevGsYayjecqfPCpwuib85+vE6xEfXUzOUN
6LbzALOaHh4UzcSVM/txWY3OfCOTSmgtAAvL7MuN4jBpqp4xiJgavmUnxfSuk28YHntsxjooHmut
vldtoueBHtYidPsphYvSKt3nISXew+mw2uPc2vpmNps1rszjHPsEDQxztVUZDNCRkv6r1nEnvzVp
p9cRt7jQlkNJssc60ufc6Y9201i087K7PJvBmskBu0v13tGdXH5rhro7tAgljkIfhCca6CQ4jOFm
l2gs6kkSpnAMtCn6Fpn4SW8j2DtwLSIxx014mvOqz45Tny1yGrxZhk4WPQ8x72B2kiAo9eRQLm3B
4DGrqGqfOiYTWW3adLaSGCs2c6oOOUT7sfHTKo3Sxpf5Yk6fTQW41Du8m6j91I1W7aQYZ5Iuh/ol
ZL8+AC9i9fZzFhKt9PLJytIVJBxarwaHRvDUdTDKrGh1ODEgH80t/YcmJOUCh5rmO71g9TK5Ee4d
fY1iHBMPAH9ysXX0UEOaNi9J2Ye2CGZiv9zxcJvJRhyyS2fAnG9VZKM2rrrgLfRsMPM6j61eTuYL
Pm19pLvOiA6Hc5vGSX4H0i6qhyTubFz2qqLSClfOsh5uQxXc0OsUjSmqmnRR62Sbh8bYYinU1MmQ
A8zCME4Lpsi0oKlkSysy/ZiNmnoGU8kSQi6O5fBXZ7z3lE57ngfc+TaWzEz5fVDYs+X7roJqlQfA
L9os0FS9a2+bMR1K/EeTGdCjQcnH+hDTxa++8VjBiLv2bBtJ4bKSTM79XCfSmIMu7sf825rOjfKl
7eNe4xXVmxIwuhKVMNa3WVP3IM8kOs0IVJiAkaj3xqru1UT2rC6WOdqRq8CD/LYAYo0fMiufhrsq
bAx9y62J5NfcBsxxdmg27OgTYcEA7T23syIa3bgrymlvN3JtZtTr9nTmMLLwMk30ciz1ybOGfIg+
sTuu+p3a6t303OWTLBVIpWDopk3ezw0g4noCI/4wNMxKpy6FL4iHC/oRT7Nw/cP5fXVswJ5VpT1Y
MXBoF/pXouNhKqc5/6xA8Vgr/AGblHJKazhmWt8sVr1am0nr6vmGkqZiqC7kjm7YIs7WgNqFZNJy
LCJhehZvRj7LBLKZE08YbMdNK+vUHWLMYzIa+aP4LrWGlgk+DGf5iplUXsLMGtMeSgCdNm1tuiXg
5flzZ1tOd1dkWVqV2xhH18zeltrY2upGizQludGrEi7i3WSPmQ6Xplv0aD2JdeVZuQ3Ot21CqnNR
Q9WvdKVIC780MwtANHRdtuJuvwqlfqh7u7NSCPDrAqtvnUgJlm7fGlFp3+XNFL2ESmUQQMxtr8/v
Gte+hq4l9HT8JvExRNA1d1o5ubkyl/1O6vYErlFRw6lx8XCb7Ed1AGwIZKZLRgf+z0IC4HsSruPS
BDUlMucT86UKwXmUiaMEqm4Og7ltzXrEj7EsY315W5g+25tQzxYVJKi1Th8BT3bjSYIP6lWvb7LE
wNGSRwTyHCvaiRnp0zx1vCCgeHoLUgyAjD6pvGXWi/mJNSBVvgzWYoFIgqAKQS9KHRG/p05eth/h
A8C23gIHjm3Na3KzcY6G2kAc9oahysbOS7S6SnZLOSeq4zsj3NIRw28mp8dJsUamZmA3EqweUqth
Hzpzbz4ARVPHCHsLbPlTT4c6WYJS4Z7gnaxFwHvY1pbD5IE2r2giwsBU5B+csmLhdysjNvovygzP
+b1OQ9nVyICLaVjcEdlB+gJCGlMRcOB5Kj4Dw0nx125ayFClG9rDqoAijbEb0jbgAOqM8bYQPhr4
/EIZvjFMIDWPVKGF8yFZjQa42Sh1rSFlazZQ1qA2mHyeuUZZfbBlaKRP4CON8qulJ7WOM3YpZiaK
3Gk18yu6zWqEV5qYefIZgGHYRnhqKkRKQHiNsNkXkJFA/7GuxfpTlzeJCqtzVGPgWo3Z97xa4ZJY
EYRTol5MxbFLxA8EfBIAwdHBLmQg3mrZRLtJgRfwHoh1xx3MFgygiVCk/QRDWmYBVL2z41S54ib2
vFQiy4K50ac2wy+ecsZLsYIBfOBUDMCA4ZAX3c2kVp1+bxbSVlzHnKH1WAUgHBB4ICFyL8WmLXys
Qjm3ew1EHcAzyfMhPB8r51NvxXNLg2MXLS8hht3Z4C6xIuAYarFayZOyMiYe1CWtUwyRG2fNwCZF
pgHoxILkiT63WSocU1k0RgxfCWBkIrONcLrIeu8yjLRqt1YNh58vUirJO6Ngkfq8LqFlHebUrozn
SGM++bpW3LCHDNQOBqlVIcbbWSF+OYR5adFcx2Z7sg992bX9d61ey3Gjgg4yBnccgFjvwhEQ8HNW
Y1fxQTQyjx9H0G/AfivakpenLOmyZkdtOJ4gHqumVT21KvXbb2tha6W2Ee04m5MLXtCaPmZOoxP+
j9EEKXFpUgxPd/BHc9pMk1gZChcu4WC8A2hJDZbXLCqeJiYR7g/5uwQTWnVWQp4C47lpbua1yNdX
ta5T7KWLxDhag9LSzNwP6v0M200LRNImzqckSdKx8NhPtcZJyZwse8HTOU7vMlIWetCmjMPXqAND
bXoAIhyDHizNEXRMavJ9BKfmPCx07c9stSZFNYBP4+mypyBu9x+rXO/hy8BF5vKZ6rPlzprKvGC0
gZUpT5GypIOrR/FUPouZoNOta9NS92kd1c2xVeNZbMchybKPBqTBInPHbNGLXV5LhIEKsd3T4Ixm
fQe5cMy2XdorSuOOamkrH+O6ifT3DN3YsGXla3CT1fRFc1kWLd5KLcWoW+3HVD22cgidpxKCuWTO
tqF2aclg15/mUpK95C6vDIJutXqaCQaTiOxB6aaeRPWQgQnbjEajZP5oj731qEQgKg4tPGJrl65T
ntOCMDv5rcjXDLRasTL7fJydZTa8qmwH3N77KOzc1Uy74UZVp9h8xPKtGDMvxOW+jxBz2wMUs141
ixEiHXZfgYQgqW7rrrCtjVpDROx8WpHltME2IS6PRJ2g7iw70kx4iUMUBalgbB6KtTRDhLJryqbY
SrTmGI6ZerZ/HKoku0kKOeXIXbQp6/fq0g+4b7Mvzm9H9GXdfohXKr1mnFdFBGjIys2dVdL0czuD
qBHHQqV04humktZBOtPmZbkCaIp6E7ZmVn2NzMLungcLgeod4Ay5sNGjFcm8i+ouazdt17fj0Zx0
s95LzOWZ7bVhVPeJbLX5SKcofhCQDnvpfMH+t54DO1nH8mPG+MVkAfQMME/B5ufOHDt5pjLYVBVH
Mku6U4DeKPX1djS5xWXuDXBTgQkbSwRk3B/NMCkTiF2L5WDNqJ85AVclQy5browCKW6Vymg/sxbi
pVJUDUIfqtdfrvv8ixRgo4eMqLGN9/msNjcU+dXbM8fkuqLSZdOVXkCUJEJa90YVd+7Uac1HzJXD
q1SG8rLpyjLWFmprNe0bM9EOepynn8+x8i/O/XfR2d/kiS67rlJDZFWkxNm+ikPDhMNkruc9m2zD
vYHcCqIijn+R35u6wmu/FKsRqLgYvydOxiYrrSLjNuFFAjGuE3Stsydrp11cRbYAUSD30Wbow2mz
+YGullG41ZvKqd00q3ULUghO1yfFscruEI2JFvNad9TO0iFZfmVLcy5z/N0FXmQgW4soMUrnae9Y
bBwC4MT9vOuADnyv1B7uQYalya9qxv9NJedsw/xjPX1uMqGM3dLtR8zRlEOeVI5i+BgcqRVc+ZV0
jWuEqzR8sg6KTSqUIuLiogLUFIPU2aouLmvF1G00o1faYM7Drt05hdCNozmGSgYLkx65YSP7THFQ
SjdtXna37PpNQrG+rwe7x5+26+r2Dk3kNNxiBRCzbUCLDsMVCV1Fy2GYsZ3eJCmsUmOTzwDcfb2N
lyn1JuYdfZuZkT5vx6jVpo8FXDxNgec5FjGQmTzM1YxtLBt3mDaQoUjYNCtsebAaS1P5+oQHEBBw
Ze7Gg7RnZ7wtbDMastsM6laZ+L8P53/lI/7/ZhL+Pw3Oh4fzDzOb/9q//q+zN3i/3L4W7//7P/Zd
+/qe/+wTzi/8YRQujN9MW+oOIDBQnBInif/rEy7kb3AYJA7imikMC2bXf9qEC/Gb7qhSR9ak6/rZ
2fM/XcJ15zdeQ/o6BWdlwjWz/41JOHCwnwaipZsOgD+w8HwUp4Kt0M+DRMZFl1jYa3ikOdPUX418
fW7Don2wZ319xj8hFLQNj937Yon6qdRxGw2wjZ0sdtMxbGNRQZneLFkxC38FSRQ0sdJlnhkWxq3W
O4nPK1p8HNn41m7UGWu9mbERflKzdmtNJvj3fhTQUg0ZqrlLB1UH5KBSmiooFHI7rrQWQIG9qGb1
GAHoWv2oGSQUUDpqtSCxSYdKrer2OQbFp5WwpCRWVpnlJlmkMY0eEOPp7a+ad0kyrXcNzCnLm/6c
i3bhjUtnq/TARfxGK2T1AY68Hu2nKsYyeOmc/kS2Jqz2IaQdbafp/dAGQgz9gsu3M5AtKzW79/rS
UtjqRaoSuhXM7WEnFDLue/yCoLMXpP7eZnPIATrMpRG7RpVrs1cDDCLDDMj5kJkgUPbOQrDtUf0B
gmvXSVdBkrKHYqMVBoQvUefjAyjpMIZbnEzb1MSG1Af35pCeG4Yu8VJQL5KNRKmdmrArScmVVrGt
cTr/opalNXmdmAdvTFZ1dXW7MI6in6cywBhMVCf0Bq8pKYtpB5AH0O8MooV9FsXx2DdTeG5ep5YO
jQ1kqwBsWyJPHvpSz7858JEeCyJE8q7sVXdR1JDMBsNtHyt8l9ONpFw2Ym7U15VLMcO+GeGzmsDT
o3MKJkyc9hwAorFWgC/pQNuNcHDnbCxWpi/eO48uJq5LU3Fw5vBcqluzTVO8lfD/ne1PRcK9jfTV
K8BnfQPzbdibHnLtF/bUWELlVrVsLdJbGHtadnYqHDHGMNE15SueQF27gQCvMqs7hZTbbjXs53qU
9WFKx5QU1TJFwk0pgpT3Q4Q8hQLNxJs5JH3ooZ8qG7AtmvJ9WWR1HOixX7ayiZfZzRBh11vZggkX
btI1QgKTrmLVdudS67+WJjqXk6k70w2ZtCgqgEW0S/mcqQ2hqz2KJjwQea2daxqlQ7y8QljeltkE
pjc14ygj1F3rwSuidT6MRqKmj6lgWwSraEEWUSh9vBwGFebvTtcrC8uMqCZu2GlKJkiGT3YEETaz
HMNLjcR5LBpRFrup1Je18oZVr8ujyOyo+4bEM/GZCA1qbnr5akz0yrPvIKHqm3WjAVhPia4q3gSQ
fHNybJgzscqypnaLrMcJ1kbonjM6xS9kjz9X0c5zlm6AwXSYPFVNV+XFnFVUwEIUbCG9yum6zTzF
NNs4C5liJdT+qCP//0XtP7Rz//R/z784VeXrz7DZ33/hj0XN+k1SinYciwUDQ2Lt3LH1B/yCf1Ed
1YEZi/MAa9pZBv8nalaK3ywDiItjaSBnbP2sivgTfXH+J11aQC8sCeEdQu2/WdRYVS8WNdXWDSCY
hi5+X0Yvxf5WrBpLOBK0NvoDMv/IH24eDH/x1iD2Un/cnTAdYXy40QfbUw8g5Pxim2ytu3UJ1rTz
psW9eYrg/xSVtxXbfjOCsXum2+EwBHHhp8H0vOyMw7jpDxN+9eYBdTWult3tU7cBe7UrdtbGpnnh
iD7JRbRVmDu9eFKXHUXYuncTt/JW4DSn0XisyYRyYos3ByOefps5CKlgfDH8wXsYOIsHGMsbx8+3
1Ms28TbxyQ/exA9i8szlONxQrxrcp8GNj+otxLS9yuWQ6gv0Q300t/q29o2XG8XP+RDFVz/LXXvI
N/pbEoSbYfc0ecoH1hb3fAT4Vtbdeet7DMmtbOhNVx/HF/00eIP7EHoEwXdm5hru0+Hh6clxTzfn
/1m89kg9YvNFepVrue2xPVbucshyzuoGao37HHz8GLlvs18fe3/YFI8V38yeGlLkVul1lnujbvUc
q3U/OXfduMNTDE3St/hsy/2SuB+5V2667/2e782+9dVxFdf0LNt9a1+Enz32PiYJR5Tnt/Rie8kn
TS8fE9NLtmnf0xQ8+VYZu+Kh+bpu1X2962+IHTJ6PwXSN4IBNzpCJb2PvHrb7QZXu+vBzkfdJi42
+h1866E78Me07ybrvn1eg9yH1XmM9rwHT/NmcaHbf8kPDeg+6HC530Eq8srpvgEGdJ8kcMe97KF+
w8Ubzv3wXt9pmSffjaB5GLbDNvf7r2btk6C5KRMemzD2X2aQfvTXN/7Csya3ur6PJzYj2ZZ1qNti
kv65rMkSueonwdVw404jdaxN+4XdOt2G8R4cary/L+P9Szvv4+8DDlWDi292GkSb/kbdC18c25fl
y9S51A06mEMVzPVdTB1/ZGMZ+RpyH9W3jp26GcfPa+QZ+a3zQL7Zr7f25/oUH/WT+NAep+3wybTu
lTfnrVpVX8WPn4y/6gm+UA/ZLQXNO8rKXqqcpmmjem12rDLKzAGZMNX2+LoFPjADlNhOR5iYM7Gn
RygpHX8pN7p2EmRuTDcx3eE73ZR6y2bMnYyg/ji8nn2pj/0dpvFttZ9Y6wa/ind0ax3i+3SfHslw
Dt/DBz7Sf1u5W/f3xwPn33jqh8ZXmAKq2T2vVM8ky+uP5YiEwUsar/tufjFPxU28dWgkCfLGw7Xl
kAW4HoBmoq6+Mb52/Lbta1sfz9bYK7ywCqKHanX70TUhGRO8PPPWNYabfNbuM/ilL2Be3fCD+jUN
3N6luL0ddvI0Cm/0TdszvnJhjlsGcTAE98tOd1wvym6Ihbk7GGSPfnQr7sJPSgBTkRGsik/L5zjz
O9Xt3jivkE2oVz9Tzgstb3wOH9L76Gb+Ztqb5l15Q1sfVp7euJ2AZLUztmX0uYk8ffmoC1/bLacy
kF6wbJbNmLj9fvXv6sC4eVPc7sSwSW7Sb9mteYCzaL6WPoYY7yFiEzg6nv2SvxWK2+70l/vo5LwC
i2vdMr3XH8U9aVmR7kf9ZV32WJQ+iJP+Yh/BwbvwTafB/aruNRCyd5vVs7b2c+gqp+I4etKt3/T7
vXjcWp52G38Xt/Y9ZkUbUtOH22af7qqAwoMaPVrZvnZD+SRbLqi9rTs33oFh89PN62u8S1vP2avu
h3hX3R/SjfA+b2o3dm8Xf2M84Pr6Vfd1P/K6b/qRr1zVl8/l64tgMkcPA/Qh6DeDPwXxKyII1+Y7
mjdv5k2+M7x1Mx1v9UDzbsFyPHWxL+/WA5dAScMr9kSAPnTWu2qv8iM1v1u7o2f68MIcfsbZAhjM
b43D5HNC/Pl81LzczUExNq5zJlR62cl8yUgiHvrvhuHyZf79xdr+fha3/RNtU91Nvq3d/MnaoMTB
KbgY3e7YHKdg0HnJY/ZP31P90Plw0bTWXb0lMF24n+drKvZ8eXS2Y840w1LVH8hxhHcoIXK317bD
Egw+vwMDcZsbgZL7qw3y1DPUk/waqa1bG4HYRPfG9kU5aVyDI/3YXSI33vJW+tZW21T+q3j9RK33
8MHbfVf25eDrN+aNHXy6LVfQil5ou8ar4WX7lnXTOmlkIbzlHoqHPwSN3/hie/7bb5QHq/aUL6yx
nL61LXQ3+li+ZgUE2m135KTs55I7OR1Vl53EOrnxyWm+LKGnfBulb/W+SblI3oWbB8c3JpavfLsk
d4BlZM06Z7zknLJSu0hFOjuolZ0Yd46vUVmU1cF0/qRO/asA8uOv6Wr/k7hp5/bk/z5wvHkvl9ef
kiHnn/8jbpTab3DNCNutc3ymWedeiD/iRjIehI22AF5OSG86BhmPP+NGqGiaLejAOAeOZ6zafyVD
FPkbfEBYR+DVNVNaDjYm/wKZpp01hP+VlbQEffqOCiCTsFGzbfuyVSOMFXKqpfZmzGWo6c+zls5m
4jqGUSoU36a2eXTCflL2cVehW5PU4cuHKjR029MQK9ffBlsUrXoYSzbbLz/cxPs/TuJHw92LPc/v
p2abGO5CzlTp/TmHvD80NumRVdVhNnybY1OrNkIJJWWvIi9hiM5DbW3/+Wg/p0ztc2oJCqcQZJmA
hIpLif24zi2VJfb6SaRFPtDt/Kmes/rh3x9FAMGj819ny3bpuRQDnBSxXgJiXFiVsiIlj1Na4y+Q
Cudywn891D+uRWi0aOhntp596a1nq5UTndknACOLNBjrSb11qJDvShMniCxWnI0a16SHouUXl/fz
I/vzwMLAUMPUVUrXF7nupnHGbpJQlkkjMAdpy7RvOwXJDtsC75/v5M9ZvD8PJYEOmoZExnbZEIgG
BE3AClkW6Spe0v3au/HavE7K+l0Vxa8QG3+5MJs0JilN8XtOU7s0DHGKJNdSVYvdbIk+A+5TYQSR
IDTJCPzzZTEd/PzoKBGSNpUMfEsT6Eh/fump3mYtGZXEBbOn+HqaFBuMl+WmMcuJtWkqb5w2/HdN
ldxLW3NUFXsxzTAlMwHTzY8jLZRjks450Tvm3FaBRqYevmsDepx/VV778zjYuBuWJvmrXmQxRofN
M8m1BBVuXD1Ho/ElVkX69s93UPvLm8HVkF/+/T+Vg14cxUjTRe9RYroyRftEZyHkZGeU2yTKPtat
POVR5ecpua82BHLb7nhbdmQk96tanRbnXLdvq1thrvf/fF5/mWDOp0Ve3ACDfKZkXtQARyr+FeqE
2E1Xo9xrRrq42Rj+6v35mxeVVINhcSgN7al28SjVNS1shEaoKCayXq6qVbMEmY5c0cvFgmrjny/q
7+61LnUEk9Z5Hbm0T5FOmCl2iiAVi2AlmKT9BWXzTWcbh8hAYnTNwSCPOsivsC+4uINGZWk0XnMw
Mt3lrljV/kFLKmm6mUKjT6g3za9epb+ORgTnQrMIEMnjcNCLgWHMaTtpjEacoJrbNLafkSMfnGpC
xyRMFxy80j8nzgLJWQczTOuCyBbPGpsGVw3so6k3EjOW6VOsVP+uU+48mMj1CINaybmUAuz553Mz
z8sm50w6hC5U9CuT6umiWPb/fM//+j5xFJJawhIsWthR/XwULUxiLAgRTTedakIJr2MyqUg9w2kb
QXJ3fvE+XTgy/XlVpknSDKQGz/li/hNTqDalESF2U9uuOIwoAXKvWuPsu2wrObmGiKLn1IjSlL7S
LmLTJ2AHqSgqbL8Np+pfNWP9cTpC186Rlgo//BKn2A9lZBctl19kztDtJgz75x19Bqhj//k+/3V2
0MWPBzq/iT8EO5AxY2OKOVCJLHNXESVsNK391ezwl8CAd4a1WdL9BWxXXLql6f2kS3Pk7pZ0Iml+
WwqVtEAozKdppua96/VkWvayT1EehTAmfjVd/N3bJBwuFNX9eXK6eLqVlltL0jMHYo+x+gvzYVBE
7F+celR2/3xD6Qjhlv0UBZ1XAZ6Zhorc4WjnueuHW6p2QilRCiKyjKau2eXaSKFFtk5Hmm4qI9Uf
sE39qMu5MMkZdBaVl3mBl0B9XHO+aaFmf0qKsFRsV0zl2GssJdVKqaNSRrt6I7Bvyq9tHA3WrdPW
A6I/I6YxEMniFNEokq5N+NLXy6AdkNmh8ZvLRFe8btLn7EGZtLzwhhah4mOMyLI6lf+Hu/Nablvp
0vYV4atuhEZjDgmQVJYsJ8knKMsBOWdc/Tzwnr/GovybtU/ncJdrCwTZYa13vWFqSApD07GGJQSo
2rFpAvWERa9cnLXH4lKsd3E9R7ZPKIehfWNlrnTwTBRre0hpPXyjFvpVoT3D8NHLJN8jI/L6oOyM
SF1blbdGoK3Y8/MR+gz2lVdbPVOpslKQpBdr9EVShWjrMNkvjvi4tM0V+9z5ArxtFTdZm7fmsYDe
CUGxKRwXYqQ1TnT4c470xI/Hgl6C7jhKzCm8bbvajfJ30B6X1rsWVWS36XNal4SJ76Y8zsDNxrgY
PWIKPTkbsR8TSbcwCTKidrjEK6H/iv9u/1AXzN3w43d7v+uKagzSlq7JJ+qwXoIsl+t7GHBNdBRp
LVx/ILLsy9gXxfe2NaCswoqUddAtblr44xR6DxljpeekIHLw2BEaDTeK3ZZAaqmVvpR5u0Vtzm2i
ggQz8CSwiW6JrxTc9OcRzk57vZbUULG/wAVv/ZEysH2CyNh0uzTKjefOymE9MM1KiQzhyiAZHczN
bq5CjLMMG0WLYT9EXoKXSkN0RI/AiSorGOo5VQGkx/y4LnkFN6XsF7p1aRHtlBUdWJodkj5bZQZg
oRflSX0dj/XyCe9mPRww9oNsRuKZfRERRRqiaIAWCR5STQ1bPCsQj9RWDecWa+AKbDke5se4LZPC
N/CXvU91470rPHfGoTETa9ZzvUZzF7QTAiIw7qlO5tvUrQwHxcAKJ7GknGJWxoNhjLLiGH59jgbp
FX4JBeQdtnaj4S+Wam+wiWMcTj0k3Q+ltc7icSrSlnmBNcTesbblmnv4YURj+Wme0eDUkjCD95me
FfoZnBXk0Ztz5UZXtl0Zpb4uR9UZySVWfU5ySUNTqosCq4Hcn2IYrkdoouLBRZj+Aqu+j2+reRu2
lmOe5JQIub6LJXR63giyKshc6W7MNdnkfhfBG945yxQauwTjxB/Okoeg9nE3e/u8pMXaDfUSCX/N
yHZFKlLdOFDzyCHzRrQunBEqxPeuLh3fMzHEO8TNirRElRCoGZPr7c9K25x2SEP4+ga46yGbbraZ
EqCzzi6U7k07MDu93qRwV6pdw7wpDkbbc9qgXmHJ085V3r4mFzLyyf3L5K5xJYuiE1F+o4oSYnFf
RnYdhHVeA5ZicDTTXyZygS2DbbOv5gTeb5H061fprc7nfJGQEOd4zC8TdNJmMJZ1mgVIx+pneP2T
95ytSJ0+22Gax0Fvhtm3JteSnbC2yjyqyC6966olIPVKt27t7qXrFu2hVR09dJsX1pcx7HN5aOqV
+8by0FwEoRLpN9x58vFYLLG4MGk8ShJiW1RmjZspuKq2OXu7rk2b5kAl4Cqs/m0JKMamXnz6kiXe
6RSGs1+rpLnrZGU/5d6Q/qx6FWofIdc6+BEqIWsXF7J4yjyxFrupMGtoBBIh+hG6BQlHA/ZP6S5D
oZD5Rl8V/bGKM+cxGspc+bmyMsdXa53a825KK4DrJYrz6zLvm+V9r2RmSl9jtGsfTTMua7C7Pm7l
AXKkaPfDmKegvtOc3BurKyM/Yq+t2adJeZHOLij8KWT3TTK0Nb9i68Ku6H+4aei0z0Vco9HawRSU
MZMWpvzdAeraODzMaPQvjW6tvpANJjt/JoQ1DVynyTLEjlDkOHXyedmXSSUQ5LVYAxqz31oFBqYB
zcgU2UfPXLDV/Kc+/Fdg3/9NCpQCb/r/Y37Bj7L42ma/o37b//AP6Ced/0hwNeVtE3uq5k2T/Q/o
p/8jXGowctCEBxioNpjp/4F+LsNik38DtTGB9TZy1P8Mix37P/y5V4yqf4H5vS7ClAfmyJN5EvNn
6trTNqoqM0joyQp1rmotJmEc0SEp1vslac6Z1wB7/laC/XoUmIK9Vc90o0zAX5dgWeLCNhy6mc6E
oo/HmQfO1+xmdsfyJhYRg7C2yD+mdauPdTLGZ5qXX/Xk/5aA/zyfHsKiSdIeqMpJjzRM8RJCGelh
GWVR/CDNWO/NWScalvUIl8WwU4XANZqG2yWV7Q9Y2I3rx3Ek37vW6H6LUjd8MG2vdYOtVsMxK3Ma
rkHZupxPmVHIg0nHXR5dwn9/EnbvpmiQ4ib2G83X2hpw53Hjrzj6YY6VP2c8vnJYWKkrd1DQ5Puo
94rIB/EJXyJ3GT9jSmd+FJ1R3nojIrw97Pv442/r9OEtrAqy+YdfhWAHRI7O9qucUm6XWsDzJlHC
nxJP0D9Cy/ta4oaX7JbaQUpspMr+TPaj/Jp3dBGBy7E/oYOu0aspcolRQ0ymSSGBfacR55EKuiSq
v3Vyrl1EgzUjOk4nDb02itDN5sVgfZOz6chj5GT9h7A3pziI0zx/cYa4wV1u1O18oSFMof3TVuUn
KlweHWokpp06npkwQlXPA2rS/ls6LPMH9BddsTd4i+lOLkN8N85dwxzIrmPnPg7R3B0EkcndpWgc
Zp0GyuF1V3i1grWgzL4lhc5Tyw7EN24D1Imz63tZ2X8VuWBWW6pFVpfdYLrqdkWmYwRdZ+kvoWw4
vys3nogJ5YheDwkJxG4gUY67QbkO/Xuwyih6sMp0Nv2w0fFXt4Xbc4EfoDMfJ3cuGI+1bscUuiM2
aJ/ReiF76ZyuDyAe2chzWwRDARwlbdOHrA4jrHW0B2pu1DC2v4zwx4N+nTLrZjRCz73uwhC6R2ir
HBKAl6CbnI1SBiZEgCGwdd66F4mcPfMbL6ycayL+lPChpETJuyzU7nQbRoYXHtYEBh5BL6PMDzmr
ovAzAdvtMrSsPA+QHkBS7GvTK+9Tma4wMorUxOUtnnILLE2296Yq1ypAmzR5/uR0jKkcKJThywDU
lxzsnggWnx8JylKKL2sToMOz48DNNv4xAl/NfC1L23qPhmPCQ46Aj4NYtDhnkvanA0lz7ALpIKgV
p/71Xeos2SiG3o8q1zuqWNpBp7rmPpPmiOvp1M/7dTSqw0hDsdP5EP78++Z7jZf9OpDAdhngCA8w
AXve1wdiL40oyXU++nUalXuEXvY1fjt0IIhGjyj10zPWEb/MIE9OQA/oyjVB5MGutyHT702wamJs
U6Q9+KRGVkiDVe9TwbfXSVvpr0MztxehudpBD9IVLA0qjryprZdqytDe0w0r1FhhfsCYybqG/kf3
9vfv42T+tH0huHto6ljheoJG/QSsNQtBZYgmz2+MsHqocGI+DlZq7yeRMbiF+Sn9NJrji3LEphlj
Aiovq7fXQwXljx7OEGdgg9c4zPZ5NpSL6p3MPeCn0yTW0uhKyF+D8LvCbkwfkwyE0u5CA3nmxd8e
wg41Ag5gjPJs7fzyzfgNnZB15kxCL8KPq2l8QFXREbW9oBjaFXbn/jDmakl2cwp9eSdaqkvEpli3
7myFPc1ODlNK/9su01PjrJY8DKrdKCwGSd2F0YVFMFSFc84B5u3idTZEhVHmhgZC7X69lmC/OS70
Yj7yuNYvRCd0x3AOi0MC4whppWEfz3xH24//v4uXCSfzHZNJEpg5MzM27OsHGm5WDZFhCn80cvtT
E9oe7JhWIdDX0WoFqpnK+FjIPLpH62F9LfuVoTtAinH4+wd5vSioXaheYOgxIJWO2Fy1X3+OGE2V
RDKIMFwb07tca1gUSNs+/P0pv4xVf3/d7TGSxo7hoEL6fJo0ainJzZjFcHCq2Xtcms21F8cB9YiK
fvkGiVxfKKqZ4xAK1sbSES/tz6JMBZMOhQA0VsAFe/47fnSTOn/8+8d7fXRuXwLcU2pHWPsQHQkU
ev0l1BoJnh3y6dqpCC8bB7/ZOZcxJN3xIwqLlInYKIOwyeJrsYzd+3//dKm3yalS2zz9pJJMEMNH
5AHUvrv2El5XXuHvBSN+RYaKpG6dK+M2G82pCGQthj2qm+mMduv1hv3n/ZEmCNY+J7dzqhHTroip
8lgEY5mWq9/XSHh2fdrMDxU2Ezva5OTCXLpzIa4nJ+T2XEfY8H89h2PSZou9/t6tplImFra1b6dW
lTDmEOJjHjXURqMVZbcUa+7eQCVz7xQqdfxyjqeZNIwky4MKaUN9YCAXz8Hffw7710H4erFSPDIu
hN3AwFycmsYN1WB2i6egkNXTQwQK/44IvW4TbudIgwfqKjeH+Wmu/cilfudA7PeyInBS46jjjLZb
pWkGgOA6LYiVpQWMtJZljWePogXOe/UNH+U+8Tt8/6ugRgrhBnEm4ycVO166zztKqhq048h3sT7Y
kfc5jUR043KMhHumUrFFZZu4HK0Okm9KoeGnE3vxE6bbTI2J5CPNQyCWjPyiE215YKC8fDPikKRf
VP3m5TSgnEDg0Y8znuhmCFquHFa5Xupnu5nEvVFLbBaKWI0N2AsPv85GvRY+9g2jC2k8TO7xtU83
3Zk0L0VVe90ldRSyANMz1bTTWe28nypvCv1hakCIWxsthl8uy2js8F0ZS4q5wmqPJQYm3dWyzP2h
SMDQA0oq/VM3BjQ7sLLmEwoMbwIzQoAbRF1GVCQwQvvDRCcF/9YpnBVjLQMHk7SjwoqMkkS5ceg/
zI5VPeVh0v3QkdVgXoTo2gkc4JcfMdkk4SWHsg383S0jzNd2nl64yhN4VtySH4QdYaGkVi9nhJpb
DBvTzQvrkGoTvItAmeW+HHL5Y9Dz/AJqGt/RMI3WBy9WyWcEOAtlYdLZt4Mh4b+2lcmYLUmqaqJA
YZDlF8bgMQbv8YcAmBd9tkeOXSKXjljWu6le+WQcFo2+y2sreYqtVd65E92mL7rFQo4m4qxmuDG0
TTATGnlclYt6tKprL5hluax+yJDismxzoLoW50P+KAX+92XI1k92yD7bjZMTXs5Nh5+HMS299LN6
GVvMOAyPHzHv0k+6WtCRjL1n+1YqxLNJwfKd+nJpgkEW60/8KKKnOIv7MsjELOfLJV8csCmjtD60
RtY8V8Mk3lWMwt4Z+STyQCxWelXgIFPv0GR3i49kAleeUq3zHT79eBkatbW4l7yX+01qZwNQCxfQ
1qxs68rJtAqPFLO0dW1lDe3erJ1ovI7skb7BUJ02j91soDKO0yl1d30zVXWQFnV8PzIUGHeLk1S0
Jdk8X6YaNAorBfLTgmHQIrmysJXLgmTMBlYpsHPvryHwti9V1XxVRdbD/XTDGq6kTMwVQ4RKSH+s
8amx8zn+qiurbn1smQbtL0mmx30hBuDuaASk4OscsIzJumjQV0ur7NwH2zIuR6zCDEwjSEDc9VwC
L2DoK/YRa6Nwa3Dyer4bFieSxyxGpIGpjnDo1UHURUC6VoiAfLXo7HYyo8I62uiwCSVFnS78rFd2
F2x3aXlMOhYLGHEXWYfcrDyWOBKpJ9o5VIk6Ca27jD0471q8PYoLU40CwyIi6+p9uIrQDOxSs7CH
oo92bpR5dxU/lA7ospCAjWzzmp8x6W8ao8q6IFLlaO0aJpb8QVRBT1Gi8cFsHK9uqLRThnFdbsKV
7QeAhLwM0yebfPNl5yLZNC4zosS/1FVvhMG4dMX3fHGbd8aI8yty6cVVRyMhP3JvLmF53a4RvG6a
c/cR+laCF6/GQGqX95aHa4Clf/aeFz4VTrlC6MuH7Xudtw2ILcOHZUEX45trrcs9IxqMBByoUe6h
c7XxLMkvq/3eynAbC2PHeohkshaHJsXI48K0pHnbA0brvVr5avZOnbuAt2NDi4nY6NHD/cUJ3FZ3
K7zkpkG7mw3T+3rhooHlKbuF3Ot02DxonJYFso7FTZJIBy8kdLwMSLxKXFuiWR/GOcnfo8Qvlx1u
ZyE4P84uNPk5LiMXXoo6x8eIzpr3+ATAe+wZe/rdrORdXaEfOoARRBdy3VZ+STn13ZF2RCoY/sJX
CSvCC4q8lfatRO2UM6go0J654WhgZdorbuEut+lRyMtgoGeWP8RqpZ/5C/bPDpOdKcBnqHxmfDx5
OwwFkiRIwmSTYFhJHQeLtqtAxOgBdxYsmISxWJs8ysRT6zVkQTMYmP6X99qsUV5VjQWQJFpPPc5h
s3xKy3l0fZq++fOYV3N9tXQslgvcQ5Zs74y4a/m6py0MunrJ84tZropunSkKhP9pWn9yhso7Lw3p
75pOT8zBRgZ3wZriPcKoQ6jLYZrdwZfo7yq86CscUQ5TV2VYvzhRnZn3AyftdBMTb/OQx2GnglVW
avS7NO8Kf450tHAgRs4HfI7diWNcAFH4+Jp4nAiyJd2tnpTor0utliuBZ4wZzLNbORdZi1vdzjLX
cfaX2NGzr8c6xPZdDGOPtlvGHB4y7q7YPsoKiOoc32UVZrIyS9SnBruzx7WSK8zuvMhuzbnjYsSQ
QADDWcMwHI0120J+jZtpCOvkwg6xzfC79jEJFXdGgyG+vzYdormy+1Hkef1ZNtNDi/fxjhLnqo6K
KjnTCb6tqx3wSYU3k+OY7psOGGUfwYVh1fsZ06l9JDkV+pQpT1+7xjVQAcqAPhdBhtzxTpW9eaa3
ed3U/SovLcpZrFWYktOAn5T1cjHzzUwbr57YW+7WGBWfsbR2gEuROGCxlp5psN+W0Y6F9FZbwoVZ
I9yThr+eV6baHfuyxJHzSdeL7TMFxSSCnf7Ra9OJIzXMz/AST2gl/7ylBunEYl54EAa3b+G3bhu4
jQR2pocwqpP6Jvdm43PaifFq8Ry67JarfQq7NDDiIQSNLkGjiO/wY69uz1Az//D6NkQw1GCbqM8W
Jz20USY6T7B88ztsSQEZerX3pmm8GG0H4lAsa18smTiHg/9hjQE1mBALodNqNGmvXz+zRzd3S4yd
rLwbv5esBttnyuR5wZTUZX/oibyEUAMoFB5LNfcQ5b14+Roz9rP8hmO0DNbabMv93K/RoZFO4vhh
Pgy3nlnCz0Gxys1uT3rqD3jrGM/C6rhbmB9/WBemkRH0HGSW2bLPEDLees5YSVSWbo8kzG0r5Tvd
CLmfOPW53i2Fne/X0izhKzAYmP2uWUIVRGCz3dEzqg6gU5C0NIlkDvdV72JDc6a54ds4aW0gmEGQ
cZUWbElmNL8vFphbboHR3OQXRWH+hPVJn2112IOcec72d06fQzdLNgOQk6CxfP0cgyf3aR0OftJL
i0YW86mnQiq5H6rqXWhTmvlchchwzHY6945/2Pbswm0CxZJArH+yDWnyBUW7MVDC5XgF2lF/OYh5
+GTnhMKPcas///07/cW6PHlZJIoMgX+NYt5Qj6yxG3Ckw3l3yLkD1jUxAuYw8pAZuFpmlGc7o9X9
+6J29X5qohk5TWv8OzT01zEAYdimbUH/zzY4eevJc1TuNO3o59gTXcCkCG8tBN5+M8jyA6mg7QYp
vgwdZY5ddMYuxqrrIwQFNCGL9K5goGSX5J8iDB4dfQbh+BWX9PobUlJwLsLFhdsBlvV6OeQVtVrS
5tB8zUzmdKhVHSHMbKFuOk6b4T2WDso303S9x3ER/8XZ3frFcKhxz6G+mBjo4HWhd9lga64xaDlf
WtgAHWW+wYQYAmeCAhGPrmQHqJsPZzCBPyAVYHXbR2cgJCzbOjllmllC15nV7HuN6HYw7VPU+AWH
zFDL/rtwm/fYBuK1FcusvQR/Ft8o46Pv23DkMy5QqJvPrbnt8jr5Si2LQxZCum1uP//rr7SPWZFl
lg0ILanQr0bRbtXQBFYIfZIZjVej9A+wnUw+uZvZpl+3WYO0YUrST4WwBtBELcd32KDhITBFgskK
RZ1C6JQxornvLAlXxMSuOvBIUUPWFmu8Z8LUHJftkQQhuoYRf596lY77MMbK0TeHjZgfYW/w0rRe
KK/W0msmP3Fc42IQ/Fw7zFggDo3jEr4nxHGsmNMu0YeQqudrJ0JMJ/posH4yzxHPI9Twe+0RleVn
ZVhWvoB9j4frasPzskO9eRlNrLeLdXJlcq2iQn3Mk3mAbxVa7XOMecd7S2aF4xfl2MCVWZPymOvI
pOnve7fZ20zhDNhjqb0GTjQ4kFoU3nRQDbKfSZc2alcntIW7if7SIfbA3igpoVA3m7blix7b9euY
Yqa7b6u2gEzUecIIysiBblNMBsZZGpPnMHBgBY4+vXB1cMqisDejyXCfR0PzecB3DzWz49aWXxDM
LPySaJEvkTFAKwmxltgbpjPKo3a77Keib7cv8mG0Dz1IAlXpatWoYXl27Sd4/oSQO5b+3lsBSHfg
x/kN3YzG1FfUxP3MmBOmO07L+hbQwpFIHY3M2E1eXJ0jur49fxUbAOYsILdWyj3ZK2uE4F/BvvGV
GUNzcuZpH9mp9mtPL1dG6k1nNucfnmfDLrDBbjFZ+QfO+60AEmNbrXZb9H5IYN4dy69JGC7P4X1P
8ZX4BdOG/9GBfZv/K/rBKCZfoEj9rt/ZSpmTzQduiazGYriDuGYrSn57pIvZsXDrfjuVYMvFvWbg
Tj3hnsuIfVvccKK7DCZYrbAZfp2rvz1HDlXXtTYFNLYPyQM1V3oY8BqhlG6Np6EAqnHoIy65Esa9
VRjpw99Pmdd0iu1QAQbgWgOg5dCgt339mkKE8SpGOAbj3OvDMFjeg4TS5xdCVE9/f9QffkSHO5sR
AQ0DerKTG0JoIuqokHlTd13ex0Nk4r+CTGrPEdBCP826T//+gZq5IS/HHAYOyut3oxISRlvJ3teZ
kx40yP9FCALyAWLWctOoKT3zPHM7kE/WDLwZk0kIAxDqn5OSqCoX1dEXMqTE/pHMQm+Nf0zasYFk
GxXIDuraEVOQ5UOtHPj1eePZn4wsXZDmu41IfXLN4vrg5Wq4i0GncZtKoZ762pmHx7Q3nDQQNc69
O6yuaxFMUSfP4fV/WI2Otw13KdRcD5XX66+sGOJOLlg7+xFw9lU7zNl9USRAGY2DqNR1ouhqxnJy
38FNvszJ2XbOVJVvOwxqSht6h7OVW0wPXn+ACEhwKO2QRdLhndPqwjrOYql/9mGmQEAi9OcCvsHf
F8of9jqF7ObeBFnEMU9L5trDtKjD2cyfTdbkymTmCub1+q/Y+L+2moJOxBSSrb5VcSevVkGZMXOe
oip3fdfSq/pwIOozQRrbXzlZgzDk1S9RBW3x6aJvacEH0WHEg7skCuylgFQJjxyNvoOirmzVmR/s
DweIS3fmmKwXrK9+0XV+O78KpxbORB6D35mlc+31RvK5mvriIO0KZObvv9Mv/c/Jy7me5bpMGFFI
afPktOLIgKYZFZMPuvQFzL+9rruGaQX3/yX2+LhbScN9AKhnsgHbcZ8msXmHY+tyyISCMB2NOZ58
Zz7UH3a9lmpzV6H+RZFqvv5dYZQC+mSYNfWREd5ru6wv9JJWn3oJf95XYlLY6YcFPOY0SZ9Z4FhG
mMO5EI8/1a90B4zaaPsgw5wqtMoej/5kLKgWh8Z2IU3b5scuK8z3zRJh3FG5Aw4KwrUN6Qu8w37o
dvSWhzyJ5TcgGiyAyRHX0f7vX84ftjOUBAbPTP8wTzuN3erGTheu1UHgMMKvpR0tl1anrCsxzuve
SyjXJhgLZwrnt43pxhRhqAe+Sr92mnuvc0PncwSr3y7X9DIKSfSRdoa59bw2qJvmfr+mo7iJx7H7
9q/fFuEPJYMFQsQnODk9o5n7JvW8kZo3Ew+Y2jBmMzHnjuhsLhan7V+oF6uvf3/or7jm15tCu5Yr
eVPcfTTz5dfrr0qKaMMwOVdU1SKtcAazv6NmSxAPUDuEu46og9WPG4/RWgjuMOxTbP3lDR5R/Wd3
xiucuZIdl/4iYrM9AAFrG/bVZoHG9GFKgZtrHB7Gdnk3ZNr+EfcOZ7MlQ/qkyNmY95D4jd0CmqKO
8ZSYqEyibrkt1rA7U0O8PW2gJ1CwIB+32OunLZGR57quNNiuMYyYSdhZvqdo7HZemFSXf/9e3zzq
F6oJ09BEy2rDnnj9tWZhiiFdpTEqM/sPK5EGx5DYbL+OY+ffLlgqFK6HDbVgtqVPN0mii6WQE53n
5oMfTLIJL0v6L18Y6D/mToZBY9Xdo4Wl/eHv7/j2QGWxarlxudDhYQy13Yy/nd7cDGTBhBFePhDg
Hhp4pvirq+piXVb1kJdQ94yVeSszLgszta56J+MGZ5w+ci8xMO3uOkyX4zMH6pvbWPGhGGuwfeEN
QOx7/ZkEjp0Vb736iPnD21gP6tqJMutMGJ15orTlC6dxgcu8kYnRmQv7pFpzssEsmsqc/bmCrHdI
JPJWv3fr3NzjrKefejevnsTsbHQqZ24hEpYpTmm4yUYTcJeal93ELDn3vZj7eIdnXfvFmzP9UqXV
LPdxOZX61gQPLvdTJsR77KLHezxC++awWcBFOyq/Zg1CM61CunhhV75sDBVf2lNj4oJRRbg8GnCQ
GQbSCcb7uSua9iDHQd96hKaUgCRNiYVPFtPfL3Yihl03tWCeONHRuyfZ8NxJCV/TJIEDuwy3GHAM
GcAEgimu3Q9VnMfiuo0HjDSiJmNUMrVDN4KeCtFdTqiK1U55ebpc1oSAMU3lmMeVZ7LQEg7Mrt3H
QhMOFKwRC+Kn1UzOR6+Zx++OrtbyIi6K1NtxdNUQBNsW6QNHT42vzRIyy2whE+PiNY79C76o5heG
fB2qKoOow10xzExLnLFoHvqiD5npEAIASxnbxh+OGy0bDNQkzHJUY39LGhur7KVvhucM+/efsALM
6xUvzAxILqu9vao8QhWKJS9vmc3J9GpNsxKLZ0hTMG+sqH/PTBa5iqB5BaBa8paMHXgpw06oJbfg
d3Y0fW6iqMfnydpssOy6fY/Ms8XpDw0Nnl1jD/906st1c/YWH3UXN88M25HrrKwFQk0Uc9od7NAm
DIZuqu8je56+IRKaBZk47fIF4VxCKkRTFx+NoVHOPs56bfixIu5xl9GoFjs2iwghr024s0wwc+ML
d5VI4QYzKi8EvKH2Akha5wQT1hKbnFQ0PUPX2YN40sSQRhps+CtK6t78aSd92/khmcFYTHItGlg4
ktXHBSCxBSqdLN55k1ndQqYrPDRA+PTtiiKbIp9ssw27Kyqjvmz6uo72EM+mBXrPMNgBYh2B+WMY
udYxzqf5pWYOb93EZugdxKA6e79FQKY3laFG4lYSu31qOd8eKhVrJN5xM9zCEyo/p3FjfhhgUFT7
Lp/DIRiMDbghsdN79Aoz/pB6s6f8CUjkRTDofenWcTKBhTz1VFCmqd2C3SGEd0ihQLPIQj0ChhoH
Ncmm10PwHBpBK0FhYIga5kfLYRjetmvzjb5muCwyyyKCpCAHMIjjwftGFY2pUjc2/aG0N7VV79h8
MWPXQ+9uJ1c3h5g5PT/xgoDMLynM4ZJraMy7koDgTc7TeN+dSjVP+Qr6hLDOsmEbmbK+JqTJ+7EQ
HsFRQIIS+7lTGEaRkNTg+5+UMYN/W9VGYIGDY7+qnVEcugiW9TUBDdkdXU3Y77BMNU2ffiAyz9xO
b4l9nJPupqHG+Zby9rSj6JhcjMyYSfKIiS87RGbpfiyVBitLwXevmTwS+uOqeX5kj4WPDUPuy5LQ
j3fIVLPheuNhqV01yPYzCBzmZn+/wv5wTdOnCgT8+PLiRnNyTVNp5SXCBaJEitR66SEI4N1Wds9V
FZ8ptN7eS1sPZ8KwxeAX75qT5iPpM+ScpLn4dtSMQdbbqD6Mej13Jb8pX0HV0NF4AGuwVOHMvb7+
+jCsIBlF8BiGicl+y775glQUAW9o6Cs2Vfdg5nq8ru16OeZx1TzDiWHzVLn2c7HNRFaTwMAFdpcJ
V+wI2eG5rgzjY8V6PCfjfzsY4dNS6sI3xmNgmwC8/rTwW6rcCElyiRnEkyQF2Z56U6c/wHrU/TB7
Dalvi/YBb6PbOJmra/Jfhn/b8/IhwMkZDVLESGYQrz+EU1cWdyazByZexnFaQnOnm/nZcnr7bhxq
eaap2QqQVwX39jhaXqbdmFTQaLx+3ExMdq1dJmxjPFp3kSiKl9les0tEBMiSvCQ8syTegDI8j/4a
oSaFGnqdkzlAxiVjoItDh4QvMsS7om53RlHiBifiaB96oXsxhat+7ACG94RRcfX9fY+96eK2DwBq
B4EUoyVAktcvXMGHmNYZIZSo3CpIhsK9strV/YpZyY8xLaanObadz39/5tt9zTOpyoAVbGKunJOX
FqSCFGZXzX6YZCmAdlJfzhB2YJBG7pkTzvnDDyrxx8GuibbNNU9jPElKMGKbEYgPkJEkfgKtCL1x
a6tnlKTucE3AQ/cM5JBHRzt1wJ6VSJKbFf2l3nHa2Y/4SgyfEyM13/dkcfU7lCIr6VNOLT8qQ4bN
bk6cO2RL4TsiEdHmNoKImn2TTRXhXWstXtaSvGVfwQM95gCIH8vai7+GwsSuoqRDvp7G0rtdiSOK
D6Y9OlDd+rR40GGKZ6qau9INatmsx3mLoAnSnDyMfdOm5dfFxf9jXxhW/eJ0m31LPk82rRoOUUFv
pMhEEqMQpj+RuegcXSsaf4Ko46dqdmsLi2Py2uh2hFvVvBuLmLncsqZJddAWdCi/QQh4DjD400/B
KsORRZr8GKcNCQPtHssQEsbcOX8uSMO8Ie7QDYxxgiQH96Y8s7T/8DzODOBaWjyoDdZJy44PQkLs
QkUB48keWrodGlDmXOI3DU62gIUtzlwj8g8r21JwVXDUhbOiN+Hlq57LS4hLYj8xxl1XMgYoBKLa
qu7gMHVfq/9m7zyWI1eyNP0qZb3HNUgHYDY9i9AMBlVEknmTGxhTQSuHxtPP5ySvVTIym5xazG7a
uoqVFAHA4X78+Dm/aCOg8GVjrGh9Jgcc+kD/cZqGbCT+rnw0aUEUemusZKxVgmuY/CC2/fHm2N+Q
OOKcjaTa25vD48HzC2jMy9oY489WRA8uaXuX4pUQ8wcn7D+EFZDRrG16roB3zhkDbZcPmDC5XMtH
vDuu6/pQdfi4gASu+WcZbYMymj54QPNPb5wzNhppqheBp9zbJ+zKJMJwkyfsI6jcy3oSIrgsUhHZ
m8o2e9QNmyCMN+6QmZ+jWoP26AcVDpYtONUVRoz9dGBFss1NCaWshQzz9FuFA2AGvCSpPwOea08O
1bcZ/zC7HjdzXns3fKbtrinJdeveSdJ6i1NS+RP4NsiTTutb74OQ9ns1UOVsJopNLskhDhdnIbtn
4Y6o38D0Fp18iKlFbahLI0BZGYWPr6nM4dFZ2jLswRRGmUVxONVaG0qMaA6y9uXu/XD+h+SJ+/EQ
BuPIrevnJBRpVIEPwB38HB5nMVksXacFDbHwg2P9s67e281ZMbHIB+llwVM+b01KeKN+hZ/pUg+n
eNfhHdLiduCGdxO2uQaqBsBr6ekl0dNM7QcbWzHihTd1efiUjBStMf7D6xQlCqda2KXIjzq5BZIX
SnmMM3lj1MvOncY7akbj5zjTdLmcY7xucS5DjRD0QxSAaqB1epmG6WwvtUKU3zn4Gj9Sc3Q5i+tO
cYR6mxzcyY9u8YwC7Sy0tgk2nq6Do0+GoP6MXDwgitQ16gIh3lr8zNCrmDdTVIcsDTPBH/D99/Nc
On8zbuAtabCyx1PLR2HHersswhYjoyCunCVgc6NcCQ0+qzYH1kCHeu7BhLrGZ8py5tFDSqNd4Vtp
5fugCMXPJDPD27S3i/CO1KOxkT7Qy+6gBWP+VOAGEa0qfA1BenP33dptar88uS5OgWt21Fi+oGT+
P6X/v+hM/fJOf3M1uT/96yGWYVz866LJnorvza/s/ue/faH3awI+vgBUQhKrqtSe4pW/8Ps1gXYn
/Uial7RXEHw32R5eCf6G9xepNbRCWlcee4PaKV8J/ob7l+I0AU3ktAJZXVj/iajn20hBQVrZjvvI
MEL4hMF4zhjSKOsjOANjxU/RRY+n7eQFH+wBbze53y9xlsDTKyZMDVyC7f3KrMZtXGlr0funX8b/
9mXx/AoheLvT/HMZWJn02OnLnHerWhAiKMLowSqAFVza+aHEAwQA/AN2Ix9spWfFzJdrcUKglAsq
FabV2b7tO6WsdfwGUdLoLyOjvSy9YpFSB6oDvIaKdBlb/SVInK0dpfs4n67bCfWi0Nqp0fWHaatr
4oPHV6P474jyeksuhCVob5wNzyl3RmIbWTmPAVLf2rGysl00hGDlustQvVjp3YfZ+AE+9aNLnu16
thlOAjx9sMr18HMBmrqCgjUW3bLoAIhScnVG/wNU3p+mq/HLU6q59ksFHXdx4ciap8Q9ZQl5cR/Z
6Qd75xn+92UkOf2RKwK3JHc8yxgTtBU4g7W8XFjGs148Fp6907gWm+AVlphXveguG6zs/La85ej6
0fWJM7+9SU5jlHfxd9UR7Hv7jNKmpYSyZ7AS/WNly5u5zVdTk+3Swj94QbyfwnifOP5x8LNdnXv3
UdN+4CDyvP2cTyaXTAaNX3ok5DZvb8EPJkheqHStpjyEtpV8MWV+QKULpxmP0xJMDArCejessSrf
I6rWLDxMr70og8kUrAtUtRFzQHuoQ+c6AULdXab0YXs93aF4tgDXd/v+2lfr7ff75Z3RkqM4ci7/
W8uqEMiE8somcdU2yTLTcIczu6U1+CetaS592+H83nx9/7J/imzUwcCKo4NKN/gsucUrlwU3FMzG
Yvjqy/y2Kvu1FNHx/ctYf5r18FmhUpu2Uuo8mxGcL40AChG6UfoneBW3hU0TLp+tddWWGz1x9klv
72uYWnqqHVSISZAt4ph9MCf/gCzIXVXM2xn0iBbPq5HsTOAPnYPcbrUOxNtEPJrGrZeEG+qpO6hF
NxX1UTFPK7AFK32khQz2hYtPTrR9/9lMV6U65+8OQiwCwC6lOP18uc1oRpILu/6qMPxPkBBvzRES
muNfYV2+ykBzI/iMpY/VIzzRYroIraRNn7omXPt5ssfmdqGV8ZdxxHXZDtaVA4ZsvKmZfqNmL2kL
bLDphRRORySAMODKfIeI8iaTFhFS7OY5OU6SeYnRw5xqaxcAKKCcrekC/jT79WjhqdWE2yKH0wQN
TY2kHie4ShBZGxZEM3x1G8SxamcnGdGQ70f+cO3U9U2QP9bueB1h1YCoyGEytU03RsdpsCFd+hSg
y7xD1zVZYkR68F1Qnw2iYHXyZQQZoC5o5+Utq/zQTSEIHfs6xMSiFdmXemovc9f7PljapmnGbY2n
xxTRa8GhVAswOp7nlW6ZO/LBDUiiJ9OO93FS3PYxlBUtkjcOpCvKTNteRFtnyC/LJtu6YXCa/foJ
ziCKWXK8NgeWLSbCuRHjKtDexHXmIDCWfuoneKmyyG4TNPlUUQIf73UXtjeep110afzdQ2KfzWhb
hvE6q3rsUszP6H9eCeE9JGpfcGzyU3/dukvRJWtn61hXqfRAswZoucX7UvyMGFsVd9VYV1O1sYq1
XT+CjgSbWfAty/mOvuGuqKnvsO3tXFEdjSQ/yCBb5bN70obhMou1jSy0g/qssp+34dzc+Gm0d6Ng
3bTZAaGsfT60QE2dadtp9qeY5+jDaN/UA3pfIB21+T6wnCvhMPG0+cKKe7hqtMPt7FD547Yw/UOC
sFyNUa6KOlqsb0PDuvKyaGviT4nL7i6kk2J30RFZSDy+KhrNkk7NlGuQX3v1n0UF0WM5Nt1Fkvkn
xxH3TUb3sVWGvjoTZDDyQ1LT/OocGBCsW6O5aGqBi6G9zJJor7XDpkiTPXrd68HtAeAiet5Mqypo
L/CKpmEyr5qWgXUF6m3dMbChKdaYLvLiSntaWVOGaxx+6AN/EzIJXQUa9I1vTYG+DT6MnIDkRdfY
e/Wq6TMtYkFi5WkPnKQvBoThjDrd6SFAecQVm1ID0oBdT+Tio+Azj/vuoh3CI8nxPp3mlT8Hz3Og
FexkdvhzSuctnqfrLJpXWJCfRITJScbuwsYqzE+e0S1x9N1j37gOGVapXk2YwjaLvzQuLaB8WOTM
kz7Pd44R3OfYQb4fof4U5Olag/bQqZNh3fR2L5xlLTK6eP7K8uSNi6NdWIzbzjE/2PbP4IwvaYeS
TODQriM6c660hJV5VqEE5a8GP/0ZsYolTg1hVt5mzrRqDHuP+P4OGUPKZmW3plRymxbh32pP1Z3g
c4RL8aIZ8yPygKBMskOg4182Tqv3B+MMwvDPXdLAx8GKRPucAtZaSVTkgMVX6EE6lDewYpn8+dvg
2LvEtPYjXzXf2Bui+zpb5pUN8R6DuBQJxWT5wa38KU+ipGQ+J0qUU86SFNPJUBTKBIY4Q3SMW+8T
CCQ8XaYt+n8r4bYceCENDvVT7CIZ4xIsbG39/j38cW78cgtqb/slHR37XMsb4A4rxxqv3RpAeFRW
T0njfnr/On+aHLTDYN05QImYI2eTsKf3qJmt5aOFlH2pdPtKuNqaY92unf3nNVL0wRqePOW0ZFlb
0d+TvLF9bWMRhfxAXmh6v4HCdShlvM87lm30UVfoT2kz+zeALBclO/7H2Vjgng07XhowOMpwoU39
OpIEHk1bJ+mwEFm/MSS2Wpp/rwGdo7/9EZb1D+c/mmPYJLB7UOQ8h0ZqiWtF9ajDwzUexyZae4H5
LSYPAlfzwfHvD+ceBT6klUoRm/9x9jK0ynbpg9Y+kvsX6JWtRWKuksBbVea0tSqbiPyBnAgNyd+T
JC6JzIvLuR9dj7PBzYQc8zbmkpVNIsbG0TnO0pPhRiW6Eq26hVtra/VDdeqMId51locP0JDu1IyY
OJTZtbOfKDBNdr/JZ3OHbukOwezD7Dt72g8XTRv+PcfjBib+tsv7dT3060Tkq5G/yceeUlK4lWF4
5Yn8kMfaQ5VrJ0gQ66RubowpWfaef4hTNr/I2bfQpuLQ2UPehAilrVH0vcsT5FR7Z1eL5HHiVDWN
7oOeYQXPTau/b8d+MyUIalTWrmW38Uo8v7xuPdjscWP0t8rGOq5X4KfuILxRZe1FX4RX+LIuja69
sadg3ZMFTrO9N1Bb9zhmq1XS+fy8kTc6EdPP7J1KloYBblka/h3amN3AHinaZB+iG94j2mZxVra7
8Vj7820HZATgUL8RFSli3FwY5MEq0wKbvW77nt0t26FlvI507eil4dYxUA0dEKGdxm+22V7O4Xit
4jcs2T24m7gOjjPuqWS8l42fskdX40KlIkHvHeBA4/l9JaLi0ejCbUB9sy6DB70hBRfegTIEmm7O
UmWjARSCpmIW+PFdSPZZk/W6ZUhW4x8m116AqtkPFlB8xrBv6xs9D49Y0y9py23V38VQtNWOCt5q
148Wrtb8Z9BOQx3/HBk/JMYvc++T7CdOeg7dmm7T6rTq2PDNFGfVIIVIjcie8I+z669lS/6E9tug
T1uVyNiJ/+DZWBMhh3zVaOMKi5H7gPNI4Lc3bjFd93F/aads+FCd1FwLfTzb0vzgiPHayW9mF8tO
SdLdPILxXtZDfqtqRl5AWuUMW6Oy9kPeX1RTtLfYhdD4olWQ3qF6hVbbgF0c+Z6T3hUcWBNfeitN
Mmz8cdQnJMlVdFK1EDVHQJVtQ8JUPxCemINqi82RXpnc9DA189bWc+brsPbt9kIQXduA+Yncninn
rQSZqN6N1Lq1yHHdi7STWzJAgAKsGEcstHoNSSY3fGJJ37+/IZx1HNiHUeIB+Qo8m+4KBMWzo6dv
6EnHs/sMrXZS5wGTPv9MVqmmQZHYuzgNqfvO2xj+fBOQBlr+B8fS3wIut0DRUlA1RB4UtMrbza/U
kbTWrdFfNVm47ot2mZk2LKtsN0Edev9xOemeB0BVjBGKaouFAM2ks+eljaIVhRYilOEke23GRiGa
4LHEDfpVOlYKaHAsGju905xoDbN/m9TGQx2NjwhGHKsJbA8V2H1QaYc+GjYcZBYaCjWCLrA3hgJv
K46cxAYjYWuasMldaEI7JDAT+hmJotZTaY4aXA5poLC2HaavIIkuxrik8jFsB9EtVbFrFmRh4zxu
BWiRYbCh3OTpLgi6S4Tu96VrXaHWv3cs6kdufOT8cWxYOqg+XCPlsEWiLVhELTA28BSLfrKvygwL
6DgSoKPcedlF4efEm2lgiPm6MKbroVUn0IwYZZkojowFUXDOD7YUV0Mb/V1Y8Z2WlrctBBnEf3B6
djhUVMRLMAXEWOZqwcHRDI7SwIIvFYti0NbE4eenbydO1IV20thsgftER6Bv5mLSs51tt181Gf2Y
RjpyqWftRFHd0vm66Fm+GqWIJtSOaZIKGsnBqRQYF1q8gbDGkS8NP7cWJ0JOjgXNqXVQI/mUzvsw
zrcwKfeBV9wCeAaAx3aFGM7eLDgDl/0GFBD07jA81q2+ISJjRA+h2ztopn+iHbKnZHZnBO1Gn7ND
rVt74FtXHufpDAcjtS5Q+F9bhY2+xbRimu0xQV7DRtzR1tp1Tr9pq2hfJcMmleFRhVm3cu+NoVi4
LaA9KeXCBhT2/OF+sovHLF1kUD5dVFycOtu1JpviLHei4QcdDt/gsk7o6agtOFlS3v/uCtwjO8+5
QJBCA5FWWzvYMVjoleky9H5CKK4WTcXLRTdtn2npLm3Ga8ubVk7rgMDE4i31TrHsrhHZvBPEFrct
D+rgjaLQxcxBqtLbr5HMMKZG55z24jztEfS4g5r5QJvs2JjesSY4r5GeIWB5+W3YBPfqiI26aroc
3XipSaQxiGjmGC5BAK6rIFyLjJ2ydFCdGuBVcLYutXVRuRc65+SF3z2KmGM8+XZmoBUjiJkYnQSX
pWHtKfnvM1d8ahqykxpJotQdHYgRQDqTGs15y0u++GisbKwECUJaJJdqp5dF+EHu/IfI4enosEFl
Mciezmv1LeWtfGp0tPb9geyIwWTjFWoJ2sUhpTrxfqj6/XJw4ChRs6ApfHrn0m96LKIR7RgOSFl3
qfKTiFOzVxRPaqZXUDffv9wfNgKFmUdtEEANTf1zfMOElrEQ9ExX8G53GQdsGbv9Ip31LTWbZWyk
j/oUnQYvPcTQ2GPIIaOf3D3fxP+DLiDSQPz//1Kf/K2s0CMIo/ZZnvrf//ofFcLf/FHzv58/BHap
as29+QfZWtxOd90POR1/NF32coHX3/y//eG/fjx/yqep+vHf//Wt7IpWfVoYl8WbRp/q5v3Pwt/3
Rdz++P6vU/vU/mh++7t/GoTiLxqA1JBVs4HatWKUvDQIDdf8i0ockLfXBh0Hkdf+oGv8BZDml77h
P81B7y8f/AHKkIZJIQF01X/SHHw+zf+7NktLkP0dAKZifzChaYm83eLxMZOFMaTODwrQbeejEEYU
zJZ61cfzg+N0Vfpkk1w1m6KemglpWHNEPxBNykD/GhaIH2hLIP+pu/cjZ+pWKZt4vRv8PGuuMgeU
7wQNanRAS6VtMpaIjokssZahi4fRDxecUHfMotHNnuiRVsE3K7dqcR0i5l9ZC6qSDbdiV47MbyJD
b4diFWZoH1T4G6FMfTBctn3AF3luTJdmDm72p4Z0CH/zyyu9fRmNX/uObxc8YHBdoWmUuiF0MIbr
LA1yjTzuIhDVP3AUKpJ616JJwkq0+wY95bkJ23gAs1Bl8U/Ec2LzI7jiWQBQrGn4SCRgUMR5U9zM
23eEDpPXULqKvydGaqXxsi0ROSc2+6ZWJxuE+EKJAFmExhbOWzb4t+J2sK2pMZeGPYvB2recOPAK
LhGOkig9OV7Nz94fo7epIgQi3OlA2PrIkoLsYlq+vccRDJAZSUv7LjTZ6zjMzm6IKnrmIfaMT6ls
hXhMHZ2K5fvXPXs36roci4DCoOWjpOzProsFBBBKtMu+hxNzTlBQrbLm7wjtxAJ8exJ38U0RRC1m
2FEEovsjtubbU7t6bBeUG/AO2ks00l01LL+Uh0KnjzV9jKzvGpI6tbV0BkpqTywkrb0o59jNrmMN
8cMrK62n7pQ2us7+30RxxqC8PxC/34lH+gwxxkM+RmGC3t4JZlEBzBJdfrcFGO5xg1ozdIaNIwcK
u+vYQ3HrUXYMAWbIYJ3EIySdXvoYH5d6NXzwVt5WzRgWwK1KxhgEKAAYDg9vb4bKrw4Luwi+BT4m
OXJbQsQIprUW5I2vAAhyZIq8//xndUt1TdCtrBIWKl1NgHBvr4mQAS3TqtW+RjG2hdpubCO1IPKx
jJQY3oBohb2MMdAxqwUS6BYDAW0o6hCZEcm0xF9GFic/j3JZrGra/+Yxhy3wUUPxbWWJ0q+C+yoN
EgPBGVbLWSzphsCTSNWNX5GZkkwCvUt13o8+DhYYpFFavXaqzLRWi6ZFmoQvcRV+VN/6bbDwMFPd
X5RvPGQ4CG1vB8urTY4ljSi/FpmjEcMTohdOwv2kt5NzaQHWSp8QX5TpU55g/potZZVLw9l5WgIK
Y1FHRFsV+aeIv8LQJOO0jz9q+aEw9vm0NtQgAYLBJ4M3TPvo7Y1SmgK6W8zW1yYwhZavk7apsu62
nlukqlB3nmpuDoWmnp+ViCSDCPHSeaLQUVXBRePLLEHSdZ716TKP6gKnnYLiPHz4zgESfRS5HyLS
SrluJCSaWjIZxV5HxZRPTeNgqD+Spzgroio8j4HkPHIs+J0J+CNnEYOZWdR90VePrlNi/rKsOHwz
FTlB+r5cGrOrEdqD6SV6Zp3Nz7rncFIZgfL3G4fWEvWmG6yP15B9HsXBCZOM0F83wHOyds+mBUK8
DcZdZfVYSVZRvbagHoDoMSJruoR1PDEcftBn80MejdPkLhD2HVClJOAP4hjWc6DtZG4n8wMlk0Zc
e7FQCcJo93nmb1MkdHk9ZWP5Cu3Zu05/rGSSzg9zRrs6XehZpjatmNHnBZWFH/FNixRzfvDyceTd
Aauc+NLMethSjXUaq9kIt1PvLh1D2BCr+vnyOFJpHG69ckz4iJLkgTuPtULlBi2uFunT2IiiRhsC
54b+ZFvl3B6kTOHGZVkuTXqoYZCPO0UrC78UXoHdeq8jxZOvXS8kz+jroiRFeT+EnUdNRt8FioFN
I1Ys1LfPpoYVTEVo+FX2OBt5I8PFCHCjahYD/MfswurqgUDx/hXPoxFyZgju4zGrgE6cns6u2Ei9
iYbcGr5Yc6cm49DZKvyZjZuyeSNl7IhHOK0QYOCKddQirlzF3JcfJA8KBvcLQoAsVynCoKINrA6w
KVny21U+W31Hh1XkD7ld5K21aMvO0X6UdVQTjRAyKYy1DNwyvoX/HhJxMPagCBbStKOQ47lgi/tF
a4b1ZQZS9DRaHJInuJuG6I/Q/qhroosPVYZJBDg00W2AmZzCoSyy2IHy9scS8LJnXQRJ2qqVj/6e
dQOs3q0mKNvSGvvt+wN/Ju+lgIJgf6C2m+pMALL2bLdKBdQ+tOnd+74rdJJYR0qTJLaf1bzl+EnN
IjIG1FBhEvoWX8L2ObPVBCUMVkWXgLc7gS5WU9qskVuVu7jCWIcQiVGXjtVW1ldNvJ3xuGDVBUOu
cmos3nJWJzhYltH7j/QM4/jlKOGRAQFgAaADzp3WyTmNp7aKfC6TwryHwmGxttoqVDfQanhasXSf
1zFy5XAiN0E0qiVOrFQhRVbolz9pkUEab4yO+lZZp036lPkJTb14yNQ41NNQiusAXbHpMgZxwcdM
KFg1aMa50tpU6C9YzXJiv+BxP3i0syyTR4Omg+8pSwUxRPK9t/OzHVPDzbpyuofQoSJVS8u4P87Z
HJffWt3DBx0CSVnPDy4+dQS3XCsNXsgo8iycKE6h5R9ufAT2hnuyVMlwDG5iMfusfiaaFGj0MsXs
AY10oltH2NzFZjUQ1nAEUlEwbhEHgJDpTAZDkYcgqa+p+0QavN6sS1gSkW8m/OtlfFQoTD/gWZyt
UbhSFtkVxvUKdA5v5GyNwrCwxSRq7VOfuyXR4SW9xUNpRLiLk2UUFh+FBfWRb2YU4HLkohBfVAKM
ZE1vh12HyG2LanQ/NbAd06d2alsmFHs/42MnlV0662DAHqGh+2hNDHjWBwUpC0GPURrkmLW3rmig
9WwC6IUEAxZkf5QZrldPY66x8NuxYKN6fW1hDRl4wMPSK1grrCL1OsJ0VC9CS2Ko30t/wj36qJd5
yZ04acrelIpWnVPfn3L2M5zz7cOrTYAgYYB2+/1ERTqIV6c+Tp+wiRcZhn5daqFwM+hBci1waZHT
GhqyqLwFUFkfYXkp67jeI7hvUYWryHa0S8gUmn0V5JGLcOdQjuE3Pc502G2dLVaAyMvsu51kszzm
IPPl0zAb2XCDcYM+zshtFj5S1QD17Qa53wFs1LWso2AsFyLXc+Ng6aoXXBQSaSZoNR1mk3Cz65kW
edFLe1yGY9qzGBB0GaZsMaK3ZCd4lBqdfRIZeNlwiQh6N3Tbyh8igEHlFCA82UYumdnSnbMBkJOM
mIpQ1dIp6BZ1UyVi0/tuaK2cXBvnT4MozfihA04SrJBZMg3kgG0fdWwRtg2tE+xHKb46WbjDxqRd
1YBd5svAL3R9awxGZG5CrfEifV3B1rfvJ6cPU+0ePelx/DS2VPmutKYttCM7htt9d6QQ8n52+7Ao
F1VZUue988c5S7dBTHVjM5coLZYLPy0tM1q6cm5q76uRJ17xPTIBDo4rpspU//C7Vvkzp9kAfX7X
BkXteCvOAU4mtojvpuIatzgNKnovKhOo0I/IK6yWUR4NECr21QwAiCk9G7KpojsLhSwB7b2wK6q2
HcodUXYo6E3VIZXjsB36A8L1YRwD/bPLWBydVsryQiR2FHob5gr+houqn3W29azxYvSpQ80WNeSc
QM6IFaCLpUUxtfuc3WaZ+ogKTqu+ijvn71LrhIO0weCgR7McLNIW47pDb50PaScLO4KbDNkRvrQv
39TiOONn4NWxUVuii27XX+eu9s1+nwhZheYOPrnmusspQU/C3Y545UKMdmzgfcNCd6Ce94cQIqpm
PY0B4GR/meDj4OD5MlRD5d4mgZYM2cZNLc2sLtJu8r3+RiSWE8NY9+lS1hsXFF+UPoCGC7T50raz
hpHSppqQfUXUriPnUrMC6WYHI65jAxAc6vhALoeEQACiKga/KZeELHVLuDNkurnWwwjDPDQPsK3y
ELPVNaf4m25KwfVyUF/+PSJ0+IBLjt6MrOl1MTsIWvmR+hDun5QFuQJf5fR21PD0CKMYhSU2Ca5a
jJiVtbiULcomarVTkbsq5Nt9G3p4lQFwYwIgkmuKbQtIld+rXh4VZZmZ4asTl/9jL2kCrpZFBofM
wojV6zEQqjGdz7SY1DgXtp9QS9I6TfIqtCL1IvtHDWaJE4eMYzItJYGJxPwyBgTQabxBu6u7hzYp
urhgvLRoLrdRN9vGeOUlcHr9RcybruaTYGZxBYsf1cj2Y1TRroTU1Jt3Jo3vZTgX8L2+N/hVtliv
HriHvmi47PL1eaS0rPorBbeI7zlYCohT6tiBby3twacAtKgQTWYsXmdPMDc+H+kmmnq4oJ2eB6Nj
1sjla47rO7Oj/mU1Tnpl6bHUTq9Drb38+j+D/PJ7VArM9Mo1q5wbMAot6r+iNF7FchsX1sRD1+Y8
cq3QtMJYP3EADxGLdF5eVDnTqVct/KmT4QVg2ImurZFG/SRu/Bzzg/nUmzkYO6qw1NgQqvOtAAGD
VJ9U0hvmtAlYo6ja1F/9lxEsK1YQce3lmSIz5oy2rMpCDMZu6jx1OtdfXu3L9BBBmjE+tEX5i7Xj
ZurhRzFFzNPQkOoykR0JvjmVte5G97MW212750ktNbwvE2nupo675CHVpxixbPg7YO4Ws6tpI3Xr
LwOqzcPMP8rMKqHr0WcExngxIzM1VttQFZH09RB3WF4d/CRUlY9m4P3GvWvWXw3E8Jk+jUPGysPL
nmT3pqGWrT4QXiFf7D70+JIVuloO+eyo+y86EUbDfZeFGbRDHNv5XHpxBtyMtIG/214CGVdzJU4a
v3W3r0MOZVJyO2NspXwIO0DJxZMqBuCy7eECC6XwL0Fzrqpaa8Fz6k0YcHEHUSOOTG32jMakYEDJ
htcUKd9qBKxQ7md/5Xvp1InE26Qki+O0x1IhG8tda5ew3ZeZb2dQCQO6qu2F4Rv4VtAlrhu+kDQ6
2XVed/z3lA/U7Rx9MCgV1dTys+temQZGpDoJlVWkqcv+QRTByCkgmID6tkANCeXJZrRqkwjjySjr
vHWGpge/gjdgABQCbQ05j190MSbEG/CIZZruXsvJSZshdbLpoozz7jdozkjG76okYji21vOaqUsv
Y8AagEjB/GChOzK097U1KOh1+/Loox82DJGF2nvKE6Xh0Dh4QegGUa5Fq5OfYRapZg31KjXFX+qn
XpMOjIDRgQ+knxrHJl8kE5zfr2Oqj/goZzN1ZQjvMCcWlCwmkV9ZlSH5DTEZ6gzbO13DvHopssyG
k8lg0xW1DEyUzOqZz5hfSm8YvCMHuqsdpM2mbWCkHH1xGU7LYtlmFCacyxxOK0/a2kNMET5MvZZQ
aWFOyZ7XTEQaNDEtoQaviy1VKjA7TH2K2yQrQv5cThlP+WUgPQu0PQLzUsbXPpAgipRlx3Z35aaB
Jdo7mzIWSKcxSIC0b8RQOVmzonQBQHLhUgQSj3aIpwZ+pezVvHys1maeSiDLx4DmTqCmmzQl2hur
l5FM2pJKtBXrkJb2w+xAa7hL5w44kCSZpqowV7UvMBMm63/UMNNhBBLUrdQ0qrCzxogkl6pKlcXk
q2TWfl4O1aNQDETjqz1mIrtGv6iagg3iQU2r/RxiIwGOwI5mgcRoMurf8MAzw5UPVCSHtP2kh3US
wux0Jisaj4NLblN/94EN1eaXJvAoTWxl2vW5v4Qv2aQPOMeasEk7dgfgC61hlOSUyHD5ndExy9FG
wp+Pb2r0Rt2BztS4en2Sl3dZVwkF4qXjWJN6rOdwk4GeZrr5U6iiCdm/WrwxOjX8BuLHjBnizep7
aIfjorKcoEPxJbCoTuRrTu6qt4FdQ8VSDskWg+u5nYxqjYQDUEU1TOonr1OWnJJIBFBI/eilBK/C
qYbh6zhJy10YptS92y5yQ7wZB72gYG9Pc+BjPlUXapWH2qzKgQ19Ir7YpGXtRT3jD3uydfoP19Qt
1Z2nMVTAx9cLOdJnS6uZKtrp5cRWxMnswkIvqs6+S18CVvpSaKw9NJzstZbVqgjZSCFte4U+JCC1
RVSLTjsBi6l45nagi9fvYzNUaVxkj1zD7TN1W93zgsPahn0ErFCnFnllqjYj+PNRzUkUuEwcbpwI
+Hm+BpvAaty8DAh1YBX08C1SKZbdGFpyGcFqRQX+/ePV2YGeWg7xgRmMJBpg1t/KylFLD4F6tXmK
SgzVkKMKw5HVMGAmdY08ulpBWU/hBemquFb3/v7l1cH1l7Odujwte4H0jWLysXDfHmzRgS21AVjx
6TU0JtSAuQvOAayk9y91VkBnNeGqoXMtSlb89znoHFhADarOKP6ZI3o6luWyrgLbvoG3qma3LyL1
Urs44Q2XtkSTAzDdc3B8/17elhAcGEBUhbDRUjAvi3l+1hYKesukfJuEJyX2Kx5jsJSE6KZB1GyN
SuzH4/z7BZXgHQ13IHQUF89F9NNI6kaW64gojWgpPmLO47cXLvR1VdZ8XtnvP+CZfI96Qmq3mEqB
CzGxSDwvZOLKaKNXknHIeokYQzSrov0kQPI5m9FuFCOkCmZ51w3WlKzyDs+bR9uShAYM3W32ow/u
6O1M5444SnmoCSliAzrA522xCYn1wZ2s+pi9LKqBvI41PnYpznqb2OtjXkFkdxMrExKv2hFr1Fv4
klRWjc5lX3Oy3ziICDr6AvS/mJaE+ppfZ30ExnU8WaZVI/Xy3M9Ch0GF2fcf4vw18uLsZ10LdDSQ
PzsvPbHv1q05av111KQqMs3PiVDVOEV3N2GDZX/AQf3T9RwEDLHh0HXUE8+Ks+5INmJ6enf9uu2h
fopKv46OsQMtCnvr/6i0hu45OuWQLVgYFkv1t3BgDQGV6D5O2G5UFkySrN6Gm2asiwJBXh75/QF9
G3+oz/q0n+AYAEqhU8y/38afYZrHWM4OELMCUT+gcDmqso9CsmD+s1CnLsWr82h7Kc8F+spnoS4P
zHzqQvRaX1KR3qE6wjwy65wv7z/VKxTj34FVGfpwKR+AzHNjHhzp2wfTdfoybozEm5xxvWvWmEko
NEKHTnVX/mzmgh76skQm5P9wdybLcSNpl32VttpDhtmBRW0AxMjgLFIkNzBKpDADDseMp/8PUll/
ZaZ1dVl1b7o7d5mpEBkRgMP9u/eeO0FHrOKV02LQO0lvVFc8rbHgJCHxSyY/F9Nm9qDfVTGM7ua4
sDdwmhuKqAtjXsgGIjm9dm1bcQxSuWnX7Y7GtNXsQTrpLg47TzmM2i7WbDSWe+f/0vMKzKOadRvX
ldHO13TQjz6WmWF0M4OZSI5V48hBQ2SY7bRc8lX8vkERGi9Lg+LXtoIdusfDwv1tGft11CgmnaV7
gvDEvcfRcNsGTKOJT/DY0AFQ3tTmwB9gi+UO4sbqym0zB15pW/2B5jBXCXTpGWsWFF1fGSv9Z8qn
h9GVooQw94+RR8tjE+zkr43Mb5cqytrE57sCA2SREO1otSfOFoVr7qTX8COrglPFeNZRK7IkLOeq
4zzFPL/MyyeLba9v3VDB4NvylLu6tg0DulExZ11+ncNI0nc0DqbFUDF2ZQIjUBnomu+9JoZZCzlU
h/4Em8Yx7/zWl6TnkhZYQ/vVWXwKEr+iN2yKFntAotg3Td8hInzN6DSzkwgTEnaCfapaw8jDymDT
+XPh6Nl5ZweKiflmOPPSezck0GJ5D0I2L8xdXncaXmHJwjEDpu9TtPRd3Sx8t9EEJpPGD/qImPaF
bM0INoULsYXpUvhdj3USOXqieVOjvB5dFIwMMEK97DEqUzW/pFFss+HeepDqSr3UTF60IfgNls2w
7NcWvEUPT9yLV7Fu5/s6LV1C0L/vsxh8b/vEpe63h86vS6P8bTdYi7LgyKZ8HDF0iijdrWgY7eg9
59fAWGsGE5Rv/yuLeOM9SrzYJe2iTuIEaZJMjzRyAMtfsinGbT5ax0y31lOl5vHIJKN5EMo1MR06
6Y3IaCdjZjyqrzEX9dFOnKYj6Wem33PaZ14A8jZRPegU38WpsvccdhkpbaRzT+pvTcHtWE/SvbgT
tGVhp+nG9tLUPhezTeY5G27XHMLLjiu339GXjcu06NzqRyqHR9Ow5ZWyteSqAiS5czpG0HhfkuPY
DH5EZNe7F5LG4iKT2UfWgQ4tU6LGi13ThhP77dlbzWpPUSIqcC0dyvwKDzaqnddiP/FXnjzOY9/V
3AwHfA/xR+sX5aGYjRJYrJ87lGjqzaO0mc0HJSOaLtAg2z5NVJy9l1rtcJQfqq90yWY73ez1s637
dJwCErQuNmO6veq7+rPLBUwzzcnwKxEG+zCQejjPGNJ4GE1AS3u51NoOC2//0I1EFralIOqWeThb
ndp6D6rJC2Phx6n3ko2mv5xwIAw/OtPOjV0zSAi4SValSzBajvfp9Y6oIi3W1LmCeEFli9Hn9/NI
B5KDVn/ldD14nthLm3c97+RlFrZ+1bnGdoXGzqahJuN0ntnOXuuiGE9Mv7UzCaHUjGgILT9oF6RG
b13pe+XYLLXXSbbTZ6tpoPcyY33vurwxcRRI7IPr2nHlpqWEL2o0aiCHPBXz2R2SlqioIbObxRAs
xBypwnGirepMYKGUZzXD8DXlYF45ZTUHTHqfnWn5oQ9xfGNDJA2omuojRot6RoF8RRevszTWzobt
eiNTW70uklhSriNvJ10wFHggilAQbZKBNlj2O8o0qV6zrA8NgwJwQ1V/T2Fscd8RTyjoDe2TpzZd
2hc1S/Iw7TyA2DOUzIOc3w/FlQ7WghtvTtfQnr3pzje7FKTpOubvVK2uASJP9Vw3WRtIORr3PiLC
SYLzCAelx2c7q+33DjjyJWfeT5SYgSs/FEJpPGgtJ9Ihubge+XhowoX/rjQ2NZHH/iwPnLxr79zJ
LfYs9K4bQmYjE2A06R0+HbwdU6qezKaWh3GYjUMuR/ddWfHTxAbuaW2r1Tu00l6CvK2Sz4UP5JD2
Yhh2bAOXx175Thwou0WxBcoS6NDfT65fyEPLPtQIEtH5T37d+98tGMVfcxU338d1XD8HLvBoFA3B
UYwFByIJZtTObf/I/lILHDLUF011xduqN/XBKo0YZxbjZPo7dJtn2cyKpOeZxzzIKdwjSJ44lJRn
HApnUE94uyx+/9EkHlZb+9y1ulfmcu2dX6fqaCykr6tKrcT683Y3C5ZcjsFVdlPben9Wgz3d1V2s
IHZ79g/SBywOZruMNzY48R3eyenWsPrhalZiOoGoshrmNl59iCGGRByPcVgy9vBPq6biS8zydr+a
XvrksW6/tqvXf+WBnxy52cT1amg9HiY325d+7FxQuA0r7Cu/jLx1qWEk40Xbr4nW3JEJSO+SuZEt
9VSlvldTDgq5H6ifi511vSifVBBGJfK3WtV8TawVtHFKF/POEoV3NND8wpF25FtvTGAID0r70GIT
D9plcew188OlmtnrRmJgpO1dCscaydXqjQKkFZS+jC+TJpM7pizljWYv9XPZq3dekzDozYznjhLU
KB9EfoPnHPulI43s7DfSfBu20lMQxJN+jdVneMrMcWwPqVlaNoBvQ1zZMXT9vU/XhH8GhSjpfu3s
NQCLOGHkXyt4xmtPaqyy4vqm0dD7rxatFXzWrj716tL6I0KPMStjOtV2W91as63dA8bKZOjOKm12
W2HjQ55Q4rBD8l3SqyormoysWA0NYIljQzuIsevWh8Wr1ZAetq2HHoHcbkoiG6OkcKM4F5zJVRka
gp1L6FRDPF4zLckpTxyM5OskVliHjV66F+x6sQFtni3iVc9BvH92Mk5/NNZqSvaOy8YpId8UH8fe
FZBmZr3Ov64WcFXok3Or+8PZZLHTT56NInBoy6VWEaBMZ3j0taTIceAkJV3ESqOBoYBQ4M+PmYVr
JjCBbd43i6GtxJQ4VYaUq5n6ZfLzmYYxxRz/WsBGnCIMcoBdmGydcxOQDyGH4txry9zltzQ7u/5q
8fHX+lxFzGmqYnNpSZO0Xt9TRtVHi5u7pcmAnX75HST/DnQbjaHVzjaGMr0UKepsUNWMecO1p+02
sKoF4UcMeXGsM9tpdglC4XWRMSaN8jmbj1ZCUUBEAUcqGInlyjgViZLIkTR8wcycUL/dnvYFEGmz
CCsS9F0g7IICqYWZ3bMhNfUx+mxNLCUX89A0sWHtkjE1B9jNFGrB8UWbx4pGMDV1HxbNbgQbs8Fb
aD9mJe35A42uZXP2g0Wo9dxdunWuOUlrzP6uqIQhiKGac+M414YGFegJMbeKj3nr2e/JOL6ta5o8
Jal8S3wJ8o9jQvU44e3YxV6sDjoPDyqMB1chf4n1qqRe9UZZ2QA8QfmhbOUqA4FNk/6zyqkeIW64
kVLuEgxeZrO+jn31o0/ilcwfheT0IMbXKIyeHhpzN7XRysPGvvO71HoUGIgUbdzMergeuGAC/HDT
h9HI4l62deftOiGSS9fUzePQkgTeDXMyxjB2q0QQKJr9Ez3jbWTW7UY8jx1Oobqx8/u0uSpiR7s2
i9m+MiWiJfRMxGufY1FEvc/4Xg9iOAAmMcsAjGBJltUf224nKQK/wT849SepiL353aSDpiySPLTd
bpSBb1TAQRsMkcOpc3lzu4Uh9+Maq+wjRvduDzn6WqS4KQnMLYW64SnPwz9zizLKcvYX/ArxA0+d
bD/QbRkOtUyfc2qp35i8zXtMO/6hof5gT9Irv9Ny0IJj5aYvel09laClUOnsei/MOH9tJpN4oWM1
zaulx+o8mBbI2ljNlLBlDEcJFkL8LxKdCXc206cMY/c251hyHicj+1Gklngr4sR4KQxruowot5Ej
2+ZkMTJ+ZvhuFtuaRp8pvfDttRuDMC9Q9qftIrR/2MV2GF7qantqz9SaN6OnAVZxM4RQhsmNe6qd
OmvCTmVzj9a0wi1uxZQbVLiyjsA7zHLnGsKp+T1N0x6YTsnvEOSloCAZOn8bMv7imkgX6ZwqdzBF
1KcYOeEe8/g+VxSIf5Oc2igOlJalv/Hgnegv1Dy6aCmDdaNe5toxax3zafMN7I2V2vcgWzR56zhz
/n0YPcnjgZPnvhli3FBN7FgXpDsKhRZMJVA92dJc5m6Q3wuCjBnMf8XGNhvL+UffL9wr3JSc0wbJ
FPNjRLUaAxQ54tf5SBS4bRMsU9m8spnHNvoJRmGM95VI+yt74fwWUEge97CEWupDtbbC86uvo/Pc
d2X5KiS5wqKzugicd6vfDLQfPqKueT6uIPZwgdtPaXmY2FSdWf3qDfWTpvD9gW0nAS4Orbmx0snQ
wiHenHhLpTvQ7SXRr82RwkUU2mlFqS0YtmR0kVKqIswLNmlqtx1jxzBe2sxkT23V8fpCur0ubs3G
mLqIU0VcsKT5brPKUBEKL5eDppt5bd+6gxXT3mm0mfVeYhvVahhH3pzTfq1qOsmvi7Shi4FWE+5M
GQxrWhH9EjxwSaNTqul4ZTDg5gYAU9MeWRVXcKNMi/KNYfYNeVeOTIcs0P3JQPhbDXQAviRJYTdJ
NHGrIKOQxrFqFYxz27j9PmGvVp+GdNCqn13bzeNWqlBkVb1zWrS2R+jKaC8HiVGqryO12Jqe3+WD
LPgebIp6syHHyYwGQH5W8fY/K80XOp9jl9dL5Mt0dl4cVKb08dewVpOb4NCX/jYaNY14llfwZzfp
Hr/ApoNwH67iI7FjfXYP+KpX7rfWoNL5dZCAcFPoQgy6KGykeobyR0uxHPfPNLJZrXfp2VDON3oO
AZgy4qQb2uKwom7xbfHIy5v8u+UN9VhFTtkPS31lDby9NSA9ZppdiOnFquJHq3dk5tKI0aYZBK1h
aBcIZVbWs8fh7JC0eym9nPVY6xtAhWVybWLmYusufVbMhTxlR9b8kPWiWiAgpfbIJDULsVQN5WTv
wNDYWbmTxIwbn9lB3XiXla2ft4u10o1RwcbYl5S4261v78SyWvYB3a96lnQNPWm4a/rAbAifgSfi
3tnhNqk+9Lpgl4X7PVXFrnE7P41GhU9lDlazRXxc3YGeL1z2Zz9LxjsHd+yROXB2afStCcV0h+vc
IHC5k1aFWWv0EYKlVj7SIDGJU8sWTlDdLBebsPJU1AfVg8PuZ0+StMVCXXzIVY8pIlV2FdO56dlD
1Fvr8tBl2jSzQdDKHTtQTohxLh0qiVwbQFlcefN36KnzIgMjmVoDFENWOPRV1/UPRbmoCrocEpJe
ryCLAl3lBrFZhUHqOKROMX4k2rxNXNhRm9S8UOy5J6c1xtq+GgwPc47Zgm2KqYxpdvaid0eja8Rr
OZa20YVbry49H6uZOZxQqZW8qcjuDxHk2aF/wfqAbSJQNJKlIZ6OdmSDZJj4ihhu3SScvKvAbtmH
X88IbhRVW4WAQeaWZy3pSLRjvCZcgbdOVlg3TIrzIq92fCQprU8P5Bb4YsScaIGFt+7YypKG+oGB
2XdKtxTXRuzfD5re8D5XuXcNOd8tfNmR7YPw2eV4Kz41zEsMD3OZkCbGUPbG4XJK70VeqW3XZZnZ
kR2Me1a2cLLvLJEWkJPRzh+ayYqvsUkmH4ky+OQ9INvY1eKByQiVzQTNM3168mj0uZtUmfIWiLGh
DouqYTUVFWEF6JwPBuNDEfl5M50MhhZZNOGN+TZZNjlCp+g2ag+B9XZSzmMbJ82+N2v9xaXHJPAF
PkQSzysO/W5dAiJHyw2ZSjOLzKEbCXWVNQZ5Pxv98ZS4CndaVwPWD5J4mvl1/XKzRnAaDmUtFnOP
QoTOCmIm66JktEaWXo28Qxb0UmAvtJKuZVNQL921NcjhkpjG6EW6k0ixxwghv06z6HEd9zXvEjeA
eLNV6lF5wgb8lkIrdrydZ8MJZU+9kJUuYn/rK2mzNOKBnuO8Ylxyt1ZMAILVldLdFSMGu8jSq2y3
tjOvSRzsdNhGaBkcLflz6tJ6Z8Y0BUy9s7wKVovxau5hLkdlO9JQ4KgeeIHmOC0HgowpUEXLjEUB
0BWoxkJgE4rpSyP8719RPWx+X8qsOM+a7O7w6kFNyTzznVTMUKMzCH+heLjLVSgmOwM0NC05pZoU
3ED1SWmqZ/1VVnmVG+bi7Ht3cp61OJXzDZOrAnC33VRLUMrKeM18HA9BhRHjpsFhou/E5CwcCnyT
VEMLt6qCcZanXwtqoKaQ5ya7OvbnUWqp1ts+N/d2sibG0JbZxDdeWVkvLS6LJBiH8tWid/tFUegb
pFnN7BFHJUapZOSSL9Vrok06TVBUeIQaO49rNRDv6Zi7vNXJoJ1Uzk1NgLoQt/3QN+feacl6KGAg
zAXEUYt175mJcSa4DBL3uzRBMM623j2MajFPRdf0ZpiP3rTt1vQK60zNiEd0nXfsrLSmYdjX2DhV
2YaOc8yxfCAtm0WK4VakuNRtyE3OsGP7YlzVS5PiDZyMlzRe5hc/7o1AdoNOdNIpdpVXxkCiS4qH
HLunAWlqD4YdG98bHOgvOi/ZABd8cFj+X8jceNczIv9Bjj13nTe8Y1Du7+SgLzGNCo1ucB+sd5BE
YNUpw64OPA9g/w9eZ0XUgFwxRdMuU2uqbznDjsibOai0TUY10pwazTMNgPZjnlLoDEiDj1HK2kAK
w2lJs8+PhWodpXaFZB6kvvOAKqoxQgMnxfTCibap5IOyu8Z2bnuKiFjlOzj5eJMUvYrMqVnV86pF
a0BwbID8YKUBrWGS1TAjq9Fn6m/0Ia3y9bT1M/RPcTZPzg+ntpvimDde1dthbCu9p0J+dOxJsXgV
uFnQtPBH5L6RuXqE8c5Y2TZ6OgQZVbhKn0/DMjPFDFyTxj3brifvza3rnkWllUU5l6xjTqrDQxxr
fAqRtrgJvL/WxmOFHZltPK6qhSw0Nw02dtvBCprK5lNvtUV0EYImRr1dJ6elSFEss6TALSSTeDOR
cw22yCBJnqw6RRCW13OEyazZVeq58aZ4zCOEWIpH9kSGsjm/yfOmG5qom+grNHa6tIauBYS2jsYS
8LfIbKEi0WZLFqwyZWU4xsQkcz9kYr29E9tNdL88pMk8ivbboCWr6QRZ7BX8P7zwwp2vAKZzYL7K
ly4u3RDIlgdC89/IcxtW95/iHOIfAWpqeNhjokq7GB/+LM7VOmeOfJb+Dz0nRfK76m26hYP8pKwq
we1JHVBdhXplK1MEQpUEkYISHaULe6uexVP+m9D1v/69/qz28msB5neJq/ror7jA/1pMmDkL0aQk
Ex9FI7dsU/XL+FEVfsmFqDXIZf9GqPyzJr/9RNfQ+TS27DCS74YY+GNqmKGhB6U+qT8pIt9+4vjL
VWM5tUKa70RqD5jgRn3WiHxkOWLlr6/iP8I5/J+AGv4Edzh8Njfv1Wf3V+bD/400B2H94drYuBK/
UyC2N/D3vzFSf//x3vyJ47C94h8cB++LC9+d6lUKTvjaNvLHP0Dv/hfDNbeiRfBF1DF4XPv/AL2b
X6glEWxC+X/APTcFHCG5T//+N8P44kOdZCQPhplCIu8/QTn8RkP85+21/c1UNLC/sPkHCMpf81dL
ptvYr5mnG6apfaztmN4Uaurl1SiVfixG040al8IxiUaF/qC/rp6ZX43dLPzQWtt4DRK3jRavMfxd
1o3Wfaa5c7gaTG8o1ckX6qPzsQJFldFpinMUb1TeiKOR4mU91owifo6jnp1WQIUO48GGsyj7mjGn
Zey6T7Orgscs3pJsffV4TpC+9rFA7WhOjYrVkke/M4j1YISP8ygHNZjCQgN/R+xz+DedFn+OFW0f
FLAC0o7k9wxatry/3H5mImkqqRszauIREE98RwfYk11QnMJpffjfuNX+JfDkT/fRrfysEU4+P/vr
d/n/wM1ksZD+azJKgMH6XWU4YX5xVk4ff//b9opf95LJraQT7vKpJNLxDG2L7q9byeR2wT8FRAIS
NvV422X8+51k21+w+rJK68jyuslD9b/vJNv4YlrklaGieeDDBHnL36AzMGHuft0j4GT4tP/5738E
fkBu+POjCtYG4FOfqACtw7Sf/JU8isU3nhj1Uz+WJPktgqgZORqCSegp4IkC7tgYLhzeSUDAVDCC
otwMCQUKrxFlepd/c72WJ/UoneJG2VlMMJHzIKSvtTLikOn7+mLYWgYwQjEZIQQwMlXw+M+CILNj
MrY2Z+WfJBOth9XCekCUKbH7KPakSb4qNTxOfY7QAmMGQ8xpGpJKUJukDUPLT4yP1uDbyStnfs7T
Jb708cqPHQlkMVSWUugnBrVM2Iv40zTwYkJKROwSRZsiMNXfQO3uGeXemhbgFaffekvInXvXoNcu
RT4HOGWiaSz28QgUDSoltVr0iOHllPORAF5gdsaRP5dFBd6PXTk7+qklt0tO37H6u9nXre+O+az8
huItKpKvc09FW9GgZGKG++vY6fK97cVNrE1R7eVXjNSe8C3eL1TpYluhcNrglYNgXUrkroNFbcwe
YbKJgUrTkvxt2l2bCJBeqadPDLIWXgJCEI5jKJUfiMF6SUSzZ+J66j1fGnutpYPSW49zhuKpYXEz
W0P7XFaw3MZcPWdJvu8LdZ9BTECiEYErpzCZyvokvTZ0y+okDeLmxVd7xVM32GDyq/SemPoe7/jJ
keO9jWWcj/dFuUyo0QS018RDoewaaANmVFoToq57rcVbQy0nfh9BV7Om5MVrY7V3uo6eukR/TMVD
li5Po0k9Y5YeOKoyQx04DDZpHnnDsJdF4UduPeybog/ctdixszjrTHpRD0z6KsCZLvYdiZldbDRM
sTNMAQNYPxIPJMNcvbwSE2m+zGL36w98chlSv1aBqfSiTEwXqzt3jrGT2B3WHLgnApwLQr0SvGuT
jJO86ig9SvzSeui1N7cR1wgQ6aFofzBzAErucjRnisa3lonurkvUblbOAzrVz8HG4jJ3z7Zgv9p1
KKHLGAmmQbg6bmuZRB2aXG7SlZq7J8pCxQ6xF5rmTYbuYJneg9ejpTNMGeMHQqHbJCC5TKK88wEo
P6UTD5yZR1gZw0QtxqNT0QApdLkzde3sxln7qtprjksWiGUOBWuhnjX+GCNNZj7xcFs1aTiXy0V4
9leyGnqke/kt0uLBXClH1ZJI1Yt+HG1djgGbe3tXTSvkPreGnVjtjSyDaEpCDullFxNUCEbaet1S
nJy0PhpAx81YRoZH/52eeTeT3XKzZtdFbBzh2ZxTD/bf1Lt3Qs4n1VNmyhkV9KbOqIsmVrwmhMCK
m3hJT+YI+cR1fs45c6Rq2o9cIfjATvq04RvVjelO7S00fv/OWqkV74bLWJ1RgJG6TTMaAYkVLhO8
xJP32TIx9oynrZdUPzI+IIRTfrqqDfMlDs0RT0fJ4HbRG7Tn4hX2jE08A9+DDW8cNxfTkKEIhyU+
phafaAndQoJyVzT74hOoE4tB2RSRfbmdFCNCTCMmssaMKGFk1RCg2mmBaIvH3HAfK3APWWw+OQVj
ukIdSgwQupecYTMdc6eD7dBWgdUZ2ZWl6ru5Sm6Web22mvSiDzNBF3Kq7SYJ+qfUkIgP9tFkxJYW
Lh3N1nhdJSwMgxFw4/6cYeBptNOC2T4anMkJSoRGde9knJeJS2SB3QBfLicE7OXW7NozFVgo2jHj
e/3KW5KocSqCdDkDKQQxfGFH1fVVFi6MNryeYXyp7wprZNykUygMv/X7qhjVpx5vyddpiHbVtY7M
OufZWWjGtW60Z0v59IsVn5xc5TdpKZeVO9mbXRf5nQUIPH+z9TmqsvRUOdBU7fURQMbGpQtxYs+o
L3NoTWdaT7ic6ja0B2dfsgkkd3CPR+Xn6jV7Z3GqiMfafMSsfNt1eDQRDT1n/gZlbk/gYwxhRVzE
4J4snVxRunZhM4mQbwA1x/eg2YozBpH7xm4v23I0x2nkFK15mu1PLfbD0UHOsMTH3JGTxFsoMobL
GxF4rbcoVqAEDhhqlbVV+4nO2VfzmVnycfDyS27R7TA26jQ4fO2AuCc93ZPbKm7JgL6ZHY5A1I8A
ayFbOehiNr0lzfqQyZeqlfMPkc5Hu3n0lLOnTfQqLvTrtteqqIurmOmhUS3eGRYZZc4eRDKqfYDk
bljIafTDuImbj352+5eUrfQ3U4mhPlIKzsjXmCz/3sLQZwQ9uUwtBN6lPpRvqecZgsw30uNoyfHo
OHfz2KJcr5w/3xpkmm9qqZzvS82PDuSiliyq866+OIiDgBQLSBZBpbfObRzX/bOclKEFJVIGQ+7U
9J8WvxqNEMcuxrO4TLvvvhKkFofOKSNRG/rFahaX7FqMyrKj4MzHZUI/G7xmctYXGxAbCtesF5+d
LaYuNOWsLh0kU534L8GEcNQZ7zPI4w6/NKVdfeJ2n34I9JMUiKnnam/4CFKi8HU/Hlodv9CuEJoc
Dqlnl1u8tom9o2gTw47qhVrfrdo3Vldzt1gvPQHobNshmQEnDgcxbWbqTN9AUc+RmMaquZTVkGen
Qq/d7tRQEuhdGzRlhLWzFsZ9OSjcXHGRgXSCBwSoNxUds15kvEU7WlqSGJc1hztzmOa+6qjOVukS
pr2vk83pyMlGldI17O9JnsbQ6LBbhl2/mYEbgxgmYIfCYSPmie1mLySg33SNdUaEVabDOR/mpfrK
d0eY2Guy6SjG1WxgYE8YKC0/Lr0L/OGJrgejEu5uJKQ03UxzmiJmGtIlSeb1fbeZTvL4VjLkcF+w
lPdlyFDCWwOHJ/i468YEcw9WMLqHCmel/a7qAFVdy9lKWUV6dyCAT3bmpaUKHY5R1naI5EIDsj1j
u5o5NiHk7kBTDLQK1ewdg05v2OOU6ARO5Pj+YoQYX52Vcec65ztMyDGj4IZId6CqNWfkOEz6tJ9W
f/0Jsd6tbidPR3rly6fSU1gEuE6r0W+gycHSzqh+znCLpGU9xY2r0a8uaevhmFm7PGtJum9DcLLa
O6Q67hjcally6uOMjcBSx6I9IMU66WtZbTXpMSKLEXg4GmHLes6wBKKJAcbm0yrPOHYWfe/ENoNb
T/laULfNUoM67TjlIiLl35geyokoNMfIo7MyzgQANV7idhpX/LDlcK6SEtGTHWhOmC7hU94vY1di
Upx7KqBx11H8ws6dxUTvsznsVdU6J83XByhTBQ2HQQVRmn4arbDfFBRmMvbJqJcRPmPlR2WNd8bK
R/dqmKVGigtN/ULascwjPU6RGDhUoGxrBj7DaB1n9KAE0jQbGMx8oDwymfIoZ9vLf4GwJbHGiX7e
W95kYpNNFS4pe7Vg3nS+1b0tAyiCAI/WNLHDyOlAoHKwEBEPH8PexYTHjABveepDeE+bbcPgMvAT
TSsUTRtr81F17fh9sGYHQM4wuBh24EhfMn+Qn2TisW6Sst1EAU70Q4ScSUmF+djCEtoZFZXakZ6n
+iOWMb6lFG7ScSiZsUVoBMtlTabpm21XiReg90ergdUz6vLJ/E67NJ5tFJpsiiTmiTOtbt1ViRGr
3JFdrctD1VRZdgDKot3jLlqz/Zg0yasjnhOukDCt7OGjz4bRuWG2PtwXI6HwCG8UuyrPTfwfsBoy
m81vv9wui9ZXYTpM5nPO4hwHZS54OgNuxU/AB+w+CmlbP6ymb7LQnJx+iGp9kj8Y0HUKcrFqrAMz
Yoi/YDcstiPwYU5pO3drWIHrf1l0TQqY4hPrrd8bLgxUz/rpxJP1YUPwIknfztabCdst3/W28AYs
WO5oB3aRTqx6OpP4qKQq5GcyyckOLDmay57MWMF2fW1cFDYSymwSnBbX+1o04gFiwowwRi/kD2qK
B5es48DX10MT6IO8IVUZUXjGI0n3OSeRt8rS0DOaoBdl+YC8gtyhyhKHc0NtZBumYo25mhhC4ndY
cqqRTOwmZdTVMwZmtVJKMkpr8QKnbqBot14x7RcpPMxjqKczUl7T3qdxpvVBMuTpW+sqTMt0XXIv
5ELGgQPsbwpzog4qsNxpzPfSJO9Z6nZ9z/l5eId/UNgBXpklw5LUK0QQ1myxS9O4OTWlwvO6YltI
orkwYVtTd5gUgajGhachoiDZVb1p7cCojRQ/8uLXt1ABHCqeXEtzQ2Be2UbKdDL7VybpPxqh/v85
19mGHf96rvOosv9xeYeP88fBzvaSX4Mdz/gCBQL8E51djg23/r9npML/4jBdd23Ag4TSBLOg3+c6
/hfP4nsj2u3xKsZBzMt/n5A6X3xTJ6REeE/3mf38Z7Tbv0z6kYctfisMmy5V0S6PuD/P3WUdu6j+
HAhwUjv3vju3ODUN/N0dJqtfc79/OUP685CRyf72s5hE+SS6aK37a/Rw44fXmahntP4yjTJLq69X
KatjjK34rsgh1fzhW/h9hvXHmdX/7L0J6J8GSDfEpb9CsGGs+EXN+XDXEW+KxgnbQVUVVWTjE/s3
P2oLUf1z0Pxf7J3HktzGtq7f5c5xAjYBTKsK3WxL0zSiJgiSouB9wj79+cC9z95dSTYrlOMbmkmh
7KyFXGnW+s2/ftrewrA9h9+Hx+15GN3MNwabTSYCZBC+sYyh/zrG6/jen9EyOnRlHD8glIAIj5H3
VHh//zt/9ccp2vq7zpyN2pjyDRcjCwdEH5eo8Or6leMPXJwoZtevcztrHjBdHN6Anwqw2orzb7//
03tdWP3doUu9kp9hozO+Fw2fib3aGH9Rc7OpdRl59WALhP+ddsxOv/8rikLkj/Bae78AuUvWDhLx
53/GL1f8RBq5ROgFFLfNJMf7AA3A67bq7Kd+X1KY1uLPJsq1eCNgNxy6Sq5vwINQsPn9XH7xiwF/
s57oJ6Be/YPu+uwXI5qFrlFlLlFndMXJ4HbHLaRpHn7/V84pyv/6wTjT+qZFTZ4Oi0K3TOxmyfKA
Twoka/uYrtnqXrmDA2mk9+IW7Oc81OmV3ATvXuEEyXsrKKV1IexKT27PVwvGp8V+E7ARqebpbtIj
PgDuCPX8QbwKpir56Kzjeod5bv43qkPpqYZ5+O73v/xX8aXHzXbExwblty/2Z/EN0Lgx2q1cI0S9
+Kxh8t1aw+T6n/8RPh0VbZc+1E9/JJQtj6jSm6K5zeIDb4PiyE6ksVTQMgQybprsrGzx5z+lH90W
obp9qThheof9N34/MSinf/xbbM4Ox7N3jVLeYed/hepVLFBjoaRTFPEJ6S5Qk3YVXti7f7EWHMpd
ez8YK04rVDIQ6SeABFY8R3IInMiygO1Qq8qaD5RGzJO3SAPfIarxv/9t+6jK9oIKu4/llMMGA4n8
/Lc5RSwnpHSI4LxWVy4dKtzk2W2gqTgXdnDL+flvsRJcKyDf+Faqp0AJs6euhg1vnsxw/QNcT+dL
EPD6OS1ZWWMCMsRmcb1YU5FdG+VUg5b31/y7NbTDa2BrtXcbzEtiYj+EftGF9fqLOEBKg/lHh5UF
pSYFnUYnQ1pIRr0nrVvUrOorCwbf7QyL8MKHVvj6+9bDh3Q5y3YaNDuQ8qXpsU8DvK41AtF3NBzo
S8byPjMmCETJvTfjnerlflS16V1hxJe0gH/KfmQ8/ZBzhL3VgSStZP80xtZqBcYQgTRJjpsdI2GM
Z+OFZfXTRUSguMBRwt9A6Rk5iPNlNS2UhxBLpgNiOPkRItF6QBUBfQueaNdOcMkwj46curYgzCNs
AZaCRitXtn27f7apJSCaHWnkTUSrIUXcaCnH7rhLcUyHnjPTpe0wdeEBTeDyywoEJTtZpZ9llCZ9
XiGC2p5zSAZW4xX6UGtya5sjK3KBukxtyLLpFCOF+m2QoF9OydjVlLfKOueJYo9TeJjb3BojDGZG
aNoorqDzlA3Y9lFGsADZzO0k7n1vmP6KYVLs7e1MvN0W8FT3G9SpkNJKkn1BBgzE/lgFAEVlidTD
cbDg+0S5Fwz2h743lvBgpV6QU3BrMuckdnLmmxoB7PVuqxsRvOkWnLGiNVz51bObp9+sdg0RYIJ5
j2wRqvWgHicHrO8Sjk/DYuVPRRDD1bKtBQTSbPhh9VRPeTYckVaznT+HMit5JiHzkp86QDLNkc5T
kxzdxJLlQQ6IZR1Hby5fB4Db5AE1DUyETQeHsWAU3RfaHlQQTBBd5rH1+WtN2sUpvGE//xKDkufT
xNn6fUiqvDnmZjl8j6EAbdHIbkvtH42i9AaKbHafjyEaSNU8or1pOPZ2Wjso/WiUBSDHj8W4de6j
PW5Jc9d5ztDce36LWhjFdNDOfNbOcMrHJuld88QDvkfpN5zs6bgFectKQScWM2A4ZLSfSPniZjLi
wbyxY6P+UziSQnGC6VUBmrMPvybNYKU3FmLpPsXeKruCvAiND8iN/Wg7i/9JSkwsuEL4cR6ZBSvk
3QQ6F2c3aRtvAyozFgAAgBoga2tkvYKhsooDiImhPhaWNAtwdMOIbRCymlDggyT80opwLK/7RQpI
XSUPWwokMjOoYIBkY/rrKI+1tOIHd0fc38F7Q5+w20rjtiPILfXyHwqYroybO2cyzORks9+Mp2WN
3TdFQtHq1rA7mKcO0Xy/lmgW3wb1KNfIoSGFB73v0olyvdQ9Jbhj8Cam7vqJZbzaiCsl6FjWyWK/
zqY4u1/oQg0nIx3rvzn810/scml9TXVt+JysNeRmJGCouEt7RPQrLWKcXfsqyOmipE32TQY+eNWi
XuUXt2w96wjtOs6xHa76v0tSf7cEa8unTCyMscA2tRHySbf8FZSMjn6l2QlkmOE2UzIIgLjaDZ82
6l3pL2+2ZdsqaiBwAFKw36NLxaNtacC03rBrP5sDlUUzGAzvZE4u8mh219igXEHUBTdNIGg6mOwG
M8R1hIoe5Vq24zc/QZP+w7CEVAVDMbYfWkH95A9AVgOEZiA7lOwcNokqdTLWLxIs8RWCpCZMXOqz
1PlX1GaPeM+bKG2PHm0eO40llnwy/uQMDrUxbjRlcNWZ7vL049z//5WE/4dO8LMr0E9wqzdfqNPL
L2d+Oz/+l3+VEnyfusAPrByHVkAZAEzVvzAiwvwfUFhc1LkzY4Rj7+ra/64lOP7/wIURvLfRinMc
L+TQ/XctwXb+B78Om5IlpyD/nf+kYEJ+hxE5P7whnOx1DG55TOr56WbRaaJDWouoQYsE5b4UYtJW
XriXvDS4clZjjjMC0WBwpNc+4jnywXb7C7erF4b+4T/67FTGM8Yt8rDyIhfVHJqLMXmSb0JzdOUq
Q6M6m5uxEdyjltetG9452UXU5EszV+7FK6iPIJ0SEY2T8We1oE2FcsI/euj+52uqek3pnA8FRHrw
arb7VC6YXsz/BoC9WAh6adrK1TJxDfqwSyUiH17RsZhj6CqwIzUnvv/VZ5/TmQaD+zArJabLiJ9S
A7DDFKdn6fiLmtJLU99fD88Hb2HfTlD4Ir+vkiMF5r87Z2wvvEFeGtw+HzwM53ksSkKeDC7wKWSc
T2Nt6CXQvmU8n7lv9yO+fLHLK74x3k7SDMCKcIBqRl3JzyFJxRQsoxdBBP8MPAwckPNBK+bqrbmZ
t36oWoaGCwYLVHb3ldvd6I2tZGfZl3W52Yhu4mzZHnhoYBbay+96gyvpGdMUjZF34Hta9V+I+d1n
VfdGb+j9afNsHbJKQHHue1aydhHd1dM8xHe/H/r8sfKfxFeLbJvbisE2cy/KeascpJNuoHkSutRF
fKG69cI6t/d//2zyqZMaEOUyL0Io7gZNpLtk/uv3c39pZCU9N7fnDm6mXmTNsLa86UubSL19/Acu
8tmkpyntPHRzvSiszPmmCuLiDjLba715K8kp1ryLcUhboslx78WGEW8nI72hlcTc5tkzuWK6kTsV
UWrbt4U5v9Ia+oeTx7OQWPEILZRWNDVQEdwm1L7/pkKV66W9paQmzo84liH/CMtr/QTs/5Guil5M
VLt06tNgr8wM2y3T/mubQ3xMDeuzXlCUzEyLFYX5EW+LOVjWK29qsUp33H9WIPlPcv6oMDwLeR20
yAEATI9KT7yJQw9mbvdeb+JKVhq13OA3IiaVtfaH2XP/ggaTn/TGVvKyRJgiGTPaSxDl79zSQ515
+kf1z/9GRDk0K1i5RplRpxqxjkPJPH9EFP4vvWkrabk6SKvhi+BGuGqnh2Carunof9EbW8lL20S6
UWQLVfXKHY5oA/1tVJteTEylzjSg1opuwbRG6EN8b43hY+L8qTVrlUlR0WLfwpxo91b1ODbjo5kg
nqA3tnJc4j/ttmHRU+UtZIWRuRjfj3bzz2r+/1knu9Po80NH9CuFq5Yu4OwE30rPfcJ468KJuWfI
f8vU/x16P0mfJWXfQPMvZsjhtliRC0ytW4wVA71Loamk5UQZzrGmhtbaiPv7YL8DgKCXlaaSlUW8
IKIXttRQDPutE+CtHad6q9tUsrJEganrE7oRk0+NK/Oy+xQHb815K2mZJ30svBaXFzTo/wBKdQfQ
Uu9kMJWsRDQ/KYN9lRRY+52owAVHOOe91grnuX2+UKAoxEPMSowC2hdYxAFTzPNJKzWxLzwf3Knt
CkVjFsoEDRXPhT8SYC46mYnr6vnQYJgnF2TWGhWuOUU9dSHUVQqtqyyAhvPBc7rV1D73pm4r/zBB
qBwQQbwgW/vrzBRqu6rsNqQUfbaUpqeCXPvOacsKvUMN/ub5xLuGnmnXcqiJtX0nk/SPsRCaAVcy
MweFgUoa/WyHy+w7Y8imT3nZa21X+AYo83acwg1ktUZpXL/3FvFuQ3VPb6EombnAehv8XWIt64oK
2m/w3fU0P6WSmW4N0hggHKgRbHurEFxT6bzXmnWgpGXqILM1ouIUIZvsUbOt3qfFpjm2kpVJ4bUG
oH1WYJBtEc35Y1k21ZXexJW85CZIGy8suPv0/t8YTVmHUk615uBKXs5y8osEjjVQObCUdFGQQ1jf
6k1cOTFTu0vnDt5SlFoSB2Ar8oZM6/6NtvL56g5HlE/TAMxAthnflxnQo7npJU6gZGXaeDsBeUAE
xofmEsOYPkDafKcXEiUr4au3EvMlzoZ6fVeg4AfprLigeL//9p8vKKAmz2PSl5XdZgitRGBquit8
reYbwIyGXtIHSmb6pgTThCdoJFMTz/F5LE+rUWd6x4OvJKdf5DSfMW6MkFgxP5eWDL/EwHpvtKLu
K+mZC/DoweAtiOx7H0yRI5qhlz6+kpvSscYcTU6qyoakuUqLr3fwfNebtpKbQ192Zr8RFLt139bw
BlByvvB22If4xVrZwYjPL7OGDUY7MzuAN2MWtZMZmXL+OiPzAFPrpDd7JUVRbiqGdWy2XU3syvKS
K6wR9NbiTlF/PnuBWvGYGMw+sdv6APXiA2o6eieQr2Qo/cOElm2zRiiCGpFbwBKb8GLVi4mSooXZ
r6Jo+i1qHPkx7+c/u/Zab2QlPWO/TG3Us9jH5/KvUvrfecvmeutwh7Q+D3eKeVCfL9uOxGk+N3b8
xky/as1ahbqsW47SxoYz+pjLN+igfUq3RG+NCCUzS7PPunpjvxqSYTou4eCd1l6vJobswXlEnA2I
fz6TmVu2PiV1+2TKSw4tL+ziQslMPwXd4LfGGtWAZV0Q+oPb6m1WqhWBW7Wwss3ejmB/ccOKxRzZ
2vNWcnKShhF7EznZdTaMW/M9TqF6O4lQUjLdJN5YnrlG3jZ94tJ8K5C80VuASkI2pYlKltnyISv/
KU/El63xNXcpFREoMupsPgiBCLjMiAYNIm1Z6n7Qmrin5GSyIbdYmK0dee1ytwTm2y0ctQr3QKrP
FzfyFuiauazAymnfG91QRAlYFb2AqyC/vEk6t13sFa3T7AGoCtga+U4vJEpSChlkMGsY2qrtPzJg
CoFbXbLYeCErVdQ1HCK3sD1SZ7Gz6iioP0Jm+aQ3b+WgnEzgFfC2eDxk6zd0ij8HGFDppY6nZCXm
QNmwFNSpw7V43SSY7K08fPTmraRlCXuntuPG5qQsr+p4etU6l/CJ+yb9i+uJp6SlCIp6a8XG9SQv
na/geY51b73ykwZWqnv00IDRTCPl2LQxpTOGhkqn75SfZ3s8lTL+Sys8KiEhlnZhbhvL0eThLRb3
wyaCP/SGVjLUN4dl9V3Ck6TyXYHItdGEmkMrx2YikLINA6qFiTm+TsRO6es0h1byM0dTD4Yys24z
1CMajCOPTqNXFlOZLb1Egy4tYOKiFrWc8nJdbnAMXC/clvdM/MVydPd//6z0Ww7JFJR+z45orPJz
vvTDQxVn/xal+odACeEqObqsO90j4cFZC+tbIvPk4GJFoLdSlBx1K29u5X5Tbqvq7bhUqKj3od6+
pSKBFvS9IN3QzqTOmR7KAuVPDE4PehNXEnMAQGs2bIiRP/kPdjsdE8fRO99UJJBT2rFIa2Iyl/H9
imAxRjCF3p7oKJk5l2KbxzDlQls+1UH3pZLhZ62AOEpict4Pse8kG90eP8GSoU4+x0JuF2Ky3y5/
scJVHJDtzoBlkdGLsBYemlOSlsvr0ttwWUnDND3p/QTlarviy4uCJ23NuEOcezKbb+Oa6W0ujpKi
0hRV2c3Ul21TXudWcGU7l0pkL8VGyc869UxrazhDAzi8Nx5s0yldkK03Yr3tRbUFHJtelNmaU6pt
iqfUNj5sa/CXXsiVg9T38edx05rmTz16N64zJUfY58u13uhKko5m7CZtSY0ZFYbvYeZhRbzVek1w
oQKC3LkckM3goWKmbQfytv6QmPmF5b6vil8sd1tJ0yEPnLVc95WYhW/nsr/GW1mz/QNj8+ywWIwE
NyzB9hIaRgVKXnybBRIhWhFXqYd2buMF6jFxPIzSY7LkVxUK1np7rooJkuPYWMlKARtnGrSkAdV0
A0BlvZkrCZoasBbSgrWCTwhSKlXFDuAYegvRVlI0x+FxmHC/jrygQ3E/+GS1gebQygmaojbDFTHd
Ipxtvxi98YgDul7B1laScxiQuABAT7PaXF8lNaLA/fRGL9pKZs5m3q14PtGsNttjh7XKVOQftYZW
8UCinOwsm7hqbQh0Iynk5KfNTvWK7yocSBYOAja0rKM+Ll77cniEAam3y6pwIPQRvBJ9W4AHIv9q
cVGBgvZWLyTKzRYkXZCFHbNu0/h64WOWgaFXulahQBYUhKbx0Qy2VtDQ64iNtqEZECUjhZgWP68t
MtLdruKheESw/UovIEo+NjFuB3jHbZFvoKJBJeRu8v8ZFfL/cBiwsM/3V6NvAEUiWktdeUKFIn4a
0uZJb9pKQsbVYLmmRa7HAGdf4dOc3gSYOOkNrqTk7swt2zBk6/aMa8hQrzojibSGVpFAXdtAckvZ
uGd3aR+nObNvym7R20pUMFC6OaipAHKNxhUJtKFaMZaoG718N5XDkgeE0aV+wDW/Q+mrr+8wxdIM
ipKUS0q3t+sdrm3OIg/g5//28e3TC7hykw1yR+SyYw22s/cos+EOuecLQ9v7evjF3USFAkEUT4Vs
KRt6okBlC8YVzjy1lYW3kOWHp8ktzQd/W4K3hoUTMUJsD1Ywbp9S157vzLC2P+FAPK5X0+K44/Uy
1e3DbM/Da8cUBi8dacY31MbTt+tsGo0WsBXR0POUDH0E7baUVg/05HuY1rdJaF34intEfxUNJdtp
ILedxNElgieaf+wNdsPD0AVY6th10174Iy9cB00l7xtEqRbL2peK73xy7fjOa+tXeitFyXrkNhA1
n5spyq3yo93Lm7iAr6gzNsJV52Ff07ZuS6eaoi382nbirdz0nrGeijKaLdrT0iC+u/Mf8j4nO8i1
AoL9/PmkSxwPRjyE28ivi/u2cyhgC62byU+SI8aU1SJeKFzPhqigFmbY+fqz1tngqSCj1Jfky7C1
Uezj++bGSBbC+dHjD/1gbT2vMGXpnMhCEpXORHsW0TP0NQv7whV23/F+ziE8Ps5DbpexacVIrUcL
APR3YTN9QocRKxv/qir7UKtvipjN+R8Z/LiDc9u20TbLzIzmWIaP1D97TytHvVDJ0Rj+bD3YXQuH
AxHJaa7EIfRQm9RLJSVNG8wb3cLrEdNFW+9Q+vK6KbP3WmOrwCNEdD3LLpg5HtXXhWlf1Xn3p97Q
yjt2283XEKoi6HCrm3G4RcdX63ECpfX8e+J6k1kdCJUoL9FvO/gYbeKsAapWb+bK6Rz3ntEwcRec
oe+eZgrZx8qwnSu90ffT5FnBtssSISsBpNtZ5082is1pb+l1w6FSno+9FVtdDhRWEd7q7y006Q6b
6Wp+TyVT16T1kF4rICoVI8KEKfR31KM1B1cy1DWLbpV4f0apJ7D8ybaH3mu0nimoMJ0HJfEx3/AD
goLNyrdhqm/8LNDbeFXgUec6HSawGyQow8COZx7mwzwg0Km1Un4CHlVO2WcDo2NQFxlrfps584Vt
99e3CuSDzmPSIPDo5+PqwQkNPqVC3AeLHk/WU2FHFl6WC/6x2HWi1oPdbfg99jmp9UKipObuVWwF
PfM2x+TGl/4DRnl6eanCjnrcXwqngLXp9LYRdTnahH4V6O3hvpKYaK/KsZpwlRpw3H5lZvbTjBKz
ZlCUzCw2ewGVkTN4234cJ+sTNg96NyIVcTR1Ng4neL1xcmbv0d48JqFeq8PzlbTMMjGZTsY6weY0
O60TulIeMhp660Q5MxEnFnaFdGkEhXg7OkPxwW5Er/cxVcyRtyVFImKfRZiYj0FtXm2GqfcpVdDR
zOHgeZhPRwtVrBvZSxdgamrr7bIq7oiPiWhDwsSXePpIYf9T24sPWgFXUUfphFOPh1JghNPghKBL
f8x6X+88VmFHQVC2y+qWIsqa9s5cu7uyu6Rc98I+qMKO5jXIc5RP4a/7VhJNffFWllhG6MVEycsE
/ZxxaohJsRl3GcrCh9Y1tZ61RPZ8A8f8CiT6yMTNYCtOJgV3DHr1aODoPZ0P7mdJhf/44kVI/aJS
Xj96VfNGLyZKYsrRExXS/AjUzM19vBnIU+vhlz0VdpQaeNNtQJixlxDx9b6hJNaqB31Dp/I8JDIp
yyF1CYk39x/j0bzGy/OtVkhU2JFox3V1ndnDlxrEqDSOC/bmekvQU85LH2fUYp6ISbCC061y8+OU
Vu0fehP3zmMSz2i8lQhMR/1Sov5alCYGJlJvgXvKiRlYRj0tBZx7owseqjV8P2sKEWBacz5vE/5d
U1WTiKqxuc7z7E0WBHqXCE9JSyPzTQOQ9a4U0Pr1AVONELZpk97qRVxJzCRJR5nvS3x15ZW3mGVk
JJYeP9HzlNRcDMsfmpW5u8ZHW9ZI8xqjXuPRUwFHFvj5TJY8uFFT+rIUVJenKtSD0IOwOv+eHoZt
c7gvldGYt/dZ5olr00xavdN+F8B9/l7jTFtMz0CgwbKWR8ctHza9/glOS+cjWwtwDJJIREY/3m7r
/CqWrd69TcUcDZ3ZDE4+isgt7YfJTiJgaZrxUBLTpMmWBXvtBA2e5pXtDKh7LZ3eu0TFGzWLLe1h
S0VU2sldPObvi7XUDImSmlVSY3UrsYR2POO1UxTrIUfc/KiVmCreyNp5j8ijIyiTbdl1OCQ3a9/7
mhFXEnNqfMwGWyJeoxF/rFBk/bpmRqh3u1IhR2nTs427aL60beofEYar3tB6i/U+qAo6ahtrSROT
qFs5xrQx5b7XY4GvilbYVeBRPE7uPAJjQDHAsY9DUOwy44Ne3UDFHWH8mi7DyOBFE39bfGtEWm/T
Wy+7+drzTaW1aVNhXCUiu8EhY0YCb/fhvfRq20f5RVFVBRwtruHTRmFDrFwnfdiyPIHri2E87u5i
avVuco5yiqJS2vEbIJwWcfqYdv0uDqfVefNU0JHIi4rDYt8FeuTtqj6ZjrNYt0hv0SiHqG031H53
b/gy5XqIul55HJfN1bsBOEqytjWD4zbApb/3bjMp3i+1/1lr4irqqKgSf+09wuJMwn3MzXx+nPyL
qjv7/v2LRaPijnJYVmFZsCSdwPs81dt1Ww969VoVdpQbJZcWPJsj2Y/Nscxsbotto1n0VHFH/tL6
CetcRHBnsaaXBVYeYtOMuZKofVNOcoESHo3xiN+wvYCADbZLsrovxVw5S42+tv0Mh3AEGr177jGv
hKcHI0Pd/3yHKefMmJ2SiXt7VcVKi4HGvqXXlfRULSL0hfshbKmpYql6yNzNPkA1jPUeLSr2yC23
uMCkHKEj3HZOsW19KRvNPtyPzvaz6nu+CGxYF97k8TrdWUizxesl3uILH1MFH6WGN/57qYTV1TI5
f5vT9E4r81XoUbngDh4jih0VIq6u/DT7hvWi0Au3Cj7CTKadvNJhpcjtJszAj1pu8/fvJ/7CSaTa
SnvGWlUgmpFQQsnzY7vV8T2nU3bVTJOePImnopAWm+d+UBObwYU7j+KsvA172evdGi0lQ4NwEVld
m0R+jB8LVN8WEejdL37ogD9bimlX4A+/MXRg+tDegq95NWlhSGnhnSe/hWTzlPnEBLXXh4lCn4+i
st7V5YdFwrNpm25b1KNPV8IY1uJ2XrbgCuc/PfkTT3U1SBHiSNEH9aLSCD4uu5VCCKZcb6WrWKQ6
8SoP5g4NFXwcbhob6CtvmUFvqahgpDCP3cretxbUlL8kxdzDYLQ7zcGVV+jsppiaSQbHb/KUSecu
KC4hy17IUVWXqM3GJEGZ1Y2SwnF87BFt/ItqI2gOjkQwWTP2ykG6LnEX2wN/Bc+G/L6vjenoLqWe
PoynApOaJu/ROWZRLs66HsdJzKfE9i7cdF8KkHKUNiDVzapng5yNqX63pt/8XJzKQbgXxn/h4PhJ
qshvKcvH++ST8Um03Q1OGHrXFxU95LqxUeGQwHHX2ruvlH2TB+Gg+UmVq26fWPEqrcSLZFs/hM2G
l2igVRN1VfgQGO+qXQTzzuoc29dOdgfqgFqlRVdFEHUNSMe1ppYbg1eLqtq8rY1ND1QFz+h8682t
Tsq54WO2hrztWuudKEM9pic6yedj44Y9GY2LRSKGzI/CTV75ejpzGMqcj7yV+CFLc9/UA/fd6FUP
QY0h/O/vAL9e3tjVnI9tW0mAqStl4iVt/UM+dp+WFStavcGV3FyMvoepT0imeX1KZXoTNq1e0RKD
lvOJe66BIYPBxIcFN8++ejKaQnN9K29Qy3JR5pjZDf0aJf8ZkLOBiqDWCY0d+/m8HTeuk8kXbhQE
aE4JzDHHdtj0Aq4ihiwc9oK4ZqX0cfp2qjCXTK0PWt9S9dzg5ew2Xk9eAkZ4t5rmEOUwhE6/H/zX
m7irYoaKogKOAGCFIrH9KbbTA1S466rftM5nN1BSE3A2Lno9+qAilSuSC7V81zpzoXVVRFLp/IvK
rpvaWPJFZbm4pykJAWyldqVVbqESfD66gR10Ye6hqYrunec4N8LUa1i4qmCRUQ9zV2CzGxUFhoN5
6r1JpjDQXIpKfoYJF+hs5vU8deVtXpcft1QPvIYvhRKSBchyEfI5xypsD9k2t8fFn/SSX0UNYS5S
9lbPXa6djVMnm7u1dvQ+pQoZEkbDaw6LpshpcORwhhxfdm/9/vsUemEjV0FDZR7jmYHtW2SHxUPS
/VG7zpPeyMqhWQhz2vL9DRdk8uQ33gbMcdYDxGModP4tzcAxcKwjeVrLeKjqj4vbvtebtpKW7LGm
wHCRkUPxNe/97/Pmf9UbWsnJySrduUePNIKbFh6cQk7RpKlQhsnZeUTKwBmdpHH3u7j/ji7U1ZD1
ekQ9V0UMjdMk0maw2Qin2gTbg/syAHwtAIurYobScJoWMRKVxDOPbi1f47Kqt4H7yqEp7axP7BX7
3E1gMFLI/u2wSK22rasChsw07Z3AId6ZzNdD2zqH1WkqvdNehQy5wVjUMttPnqLr3+aFU74PVhnr
Dq+kpjHhtxO3xCWvnGNW2A9VqFeIx7HjfBn2UzJWFtgH9pO1sQ4GjgZ3wQxsUO98UHFDQ2igBIcd
Z7Ru86M7pKcwDfT2WRU3ZPXuVgROT0tuxEq62dJvqbN+1Ep9oWTn5oX0UzFEjCo7fZwwZb3DJFho
LkXlzJw6C3PLhYmPwn+URvCE9nikN2/lzPTK2Db7EWDzJIsJT5+kG29yf8kvsY9eOH5UzSJPrIkn
YqBf/jB9LO0qpQNdaa4VFTy0CaDTVQoacYkDbBKTx3jWU23D5k1Z5kti1G5Hb7jtJvtWjLF5xFt6
vZD++1nzc9vGVdFD0hCFnNsenKCduscwb53vCW6rGZ7Xaar3ZVUUUTr26DlhCYIIwBwcMK09TIbf
XPgBL3xWVb7ITNeNtyYoCLPs3IfGQJIYwoke29NVYURNsCIzMhIeymd3a+F8Dbuq1py5kqiDJXL8
6+iAdl4fHM0iuOnzZjppZZOKJDLpf1ZhyeV2HcRpSuP86BbinxmD/h9P1VU1jDzcNILU3BkOhZW1
h3zI4CONyay3O6pIomoYJvxwOxwfxuzKTKon7Pu0qDyuCiRqJ8uYEdOhlRgHBZZzVXOIVz15VVcF
EhVVmVhsugBywlXi2rYN2Jhmml/0JyDRYi7T7OODIfzkGPbha1PoNcxxeD3fYqyO8nBRWJTLRJkc
WJh/zVLvEFWRRFU3F0UyAw+p8rA7bGVeRGVi6DVAXVW9aE1EFy6Bz87izunBMbM7Q456Kh2uCiaq
y8JfE8sUUY3O9KNbJ2PUi6TXy37Vcdqyh9HxFovRbdkfzGx6bLr+nVbyq3CirV7yFiFlAUpuXW79
TQaHbMl6vTuA6jraeamTO9V+Re+/2Xn4RxnoWY+4KpaoW2qRdN2OSl7jL6VIB0pnqZ4WlatCiXh7
Vt3WlNTMkg2grJ+t/b0hlvCDVsxVLFHYGlXR0x+CHgiYxZTeK6Q7Wr0sUrFErcDerY67vYXgXKNX
Go0XGZQvnJ8qlChugxqrxf0ROnrxw1bJr4ETF3qvIhVJJLlcFNbIXdQZOyMym/HvoZHbtV7ElfOz
m4ZExn1BkWUMsygXXQ56I9STo8G3+XxPLLql6EO8OiPMlE9F7q6HudGkN7uql5kt02blH0pPmyUP
ueV8dtJJCy3jqgiiBnNVXDJ50LXSvCs6+0uQFHoRVxFEFo5AobfXEa04frMPLbz5SutjqvChMAlr
U3bs5HIJT0GbPyRuq1f9VOFDpVMLw5sDnubxJI8LV6GwNDu9bVxFDzVDNXZbB8+mLvI3cd09zJfe
cS/czFXJoiQZQrHlGzfzzDEj3Om8r+NgUM3Z0jl8rxf1fVN41oxfm9g0DJ5YEZCHm3hwikNGHVRv
bCU9DXOu2qJK+aJpId+WxWZdA4eqL9xv99fPL94tKoKorjrPiWse52W85Pd128fvvX4CYAnRAmPo
EE/k+xKLz7+XVjiaxSkVWSSreMq7KeFpPVT3216DiZFmu7DHhy/8IqWC1AsHi7aMYxXysPm+6r0K
BVxAHsXBnlx/PHXz4hmHut+G5hjHvoveoWMMegtBBR81axUOWWA4iAUnPi7e4cdOes6Fb7Wvpl98
KxV+ZGZQiqeKb9Xa4lPTy+JoWbGe8rOrwo+csS/dMMGQexnm4rD5rn0qw9HXS28VgERj3cjWlUWM
n/Brt93sV2LtXL2NSYUeIc68xJgQO1G39jdTC94ztvQOXhV3tCy1WxtWvnd8KDCxXOe34IXLC6+o
F5JPhR5hUxOEbT4E0QKxoY6ywAo+mEVDy3eSGY6cHJlmd+XX5UrfA6v1Xu9oU3FJ5tAsWEVSwglH
HqWH0jXC+9iqB1NzoSolKJN+JD4eZIHIp/ZQt9Z8MKxCbz9UoUlbOEjTj0s/ctrKfj+5Y46bd5/n
eitVBSc5mZkURsZi8kV6HJJgOwytpdkqU7FJdivtOUkITDnP+WlNnds2STWrCapQkhBGWAYrg1th
3l2ZRvVFbqsebshV0Um8sYx+wqw82tIgvi7rj4PT1HrXIXM/uZ+dnhOwkjZdOQ7icHjbFFX12ipM
SwuDR5n5fPBh39yzpMTF1Jy4e4rgz52H8/uj+YWrhSpqtDTWWhZmCL4v7cav+BDl5oGLeeecZFuu
T7//Iy/s+iosaSjatDANolMYy0cu0PJg1ZbeA1fFJZkDNKJ1Yls2/5ezL2uuVEe3/Cs3zjvVSGKQ
Im7VA7AHz0M6xxciB6cQCBAIIcGv7+VT1d2VrqqbHY7IOHmc9t5mg4ZP61tDNndlr0BMHpBd/5ud
+D9d+audOIt7MQaLxTNLmSxG2F4eZ9q3v7n5//7d2WtuUmC9yhYkWKFy8d9o3V3DJL36n285IX+W
Iv+617LX5CQp+B7LFUA0lCG8vpY2s0uheEujwi1O5oWa++xRSdc1JcnGdDwPIwujOdF1cetemG2H
sSroKu1G8G8BXPs2Ic2Fcvn2c1NDLgpwWrtKSuEu1nGh27FJo26pzDaAI7ohd9zB+9rBwyv10QDn
E6fyos5M/2Hc24wfhFehr9p9rbuSuqH+lq6bGSrVdf59iE0nb0AKy11R86mZym1b3aPf1j3/Sbu+
bmDr03bz5TD2/m5D1hp0DE3Hs2tYDO3yek+zhV910dBIZIvu8/ABPaHcX22+Hce+8CRd6r3g82wC
0qljpLTlYenh5YdUHh6OyDveO7AWRwJaF9P1ckZ2ZqdOowcs8dFudBMnRJZrWs52ruV7hOtN9/2I
cvxu56nWRceyQV2KOGnj26GdCSuFAcZ4HY1N7+/TeRoCKxqYlaQYVmQUgKo0IjT7UneardduFkF9
8XjY5kJuXeYIpD3ZrB4ihuiT64buDl44xMX5+OASJw2aaQTk2YI6v5KH2cWDvUCdJXnRh5FbxLDo
bT8i8hNJyFU619oekkaO6ZdliPyUF3PrqN4qG+eWc9hQd9bDht71nfjuzVSTn7C/n6cnloOPcm10
6oe7KMkjcTX7SPR3ju8rHgBfkbNeIEp3HdISIuptf7lINFf6MgfXvHlaW5eOd7JNeZuUyYQcJFP0
CxmXaxi8Z/xDR2e0A5zt9ro5tzHuMpj7Sh55s9ejKTJwbx6lS4m/W/oeR8N8aNa29L0f7A8x+np2
h2UaYLjO5slegX/KF4aaJ+VZDBFqWN8NdQu0F9Y5mjzpumG0MqPk1WxN3FbR3hM89TSJEZ02JGNT
xrtvd4Dm/XI75XS6latK4FMne/G5TriRlxnPZ9Tftpbzjg8UtRoV+ZSMZcb7l5tjTiPuAqkY8bOt
li5VH+N9HO2JiT66BE40RwDPmj4+bLNJ7snUk4uFr2wqh35saUG23uXHkcmOFyJBxm/BJ43gQpGk
9VisqwZiqOG5/7lXg98KLrkkRR+hi9DZeD5xJBccYYyVf4YgF500M+9jOTSL0lVS+3krCO/NaTae
ffJztqWFTY3pQB9V3FcIoJXuZNKE/Ui2fH6/++Yb8tPiR8SIdC3ietu9rtI8keN5nAzw83XeZRGv
qXhiW2qrQWQ+HC2MKJrbIEV0jGC5P1yA+GU/TxORl8o1zVfaEVxZ18GIrdQ+8+xiEbUaH02EbKWy
IXA7qXbdT6Igphfzw7Tx7kGPUDAXs6/Jfag73lS2jWNeZZq3iNTqx4tR7OahNhHK6C2N6rVaBvuo
7ZSdtxzRR1VguZ+PUT9s5rjMZPMH1DVpV8AEwT3PcmDxTdx0Y1OAGzC1V7J36G6MkO74i6HtxnKu
Iz2c2V4P9kBGttkb8DUvBu7nZ7LLcTz1sq1stEqJtWZiF91Ilg9Dk+DHgSVPS9kCwX9ooJPmBU7F
7D6zQutLBOOk6NLK1qZHlgT+rptI564SayDSaEbju6Nzu4quR906e0YQSLgaNHJsC27gl1OuklF/
T1kL9zY27frYz1sIiOSNt/29GXg45UCvr1XStENFGKSfaYLj5rXYMx2XIdtG6NjGzl7rzGfDz9nr
IT/K1OWhEB2faRGNgwoPk2iAUku29/hvAi0pejMdJ4gqT+uu2vphBVcjCLU/jmnjWQV/V2ieYjfv
j2is5RG8/4XpPjuxwHkZUWUrq9TQ+JsavEu0HvkS9MFvlG0lVzDpKTqXde6ktEboaJGyVRcMGtwr
whp2XPt2/iA2hMz5bebzeerAtbyct22b730/mBrdANAvswczbq27wX5Upzd2Edv7TRiijtEOSeyp
5RHU8GU3MeRVIT0k+ynzzELZK2JWQ6ilOnGpHWzTLgbYpnZd0cqJmcot8Ce6WVYlFPJ6SNxeYURN
Nw1XCoJj30v0xZChctimhviH4SW+6o6l7chK1xnyJcnhCQagpZdwLH9xtHjPTT41+opJnqcVDP7i
WsEPYSGVSnh8WEb5swUd+AOg1L2CTAADvRFiKqMcLmMo3JL8QaOb8DGz4/pd7DpMBWldLspa1OmF
UczA0t2Hm8TG7lG1YB+W4wyzNtO17Mqu6zoUiR/7K5ylZblA4FQSo+OLxA7iKoz7EleeZ4iY4/ih
9rOxjfmSQFl5342mCW2R1CYbq2TEuH8Edccm55nt8VCE3MbNsdWdaMvW6zWtJuqyz6QWGTDPaAl7
iVmdRMVI3UQ+YFK5ugqii6ZrqfcG5mbtPh47W6vkBAJMawoMPXulEwuD7Xgn7UXDkOxaRtwhnhym
aPl5bNp9KWESMDdn3on8BvFekytGFelwSptWJZdMrcS4cg7ztvhijjfL7kzX5EnpByTJVKLT8kFP
iCmvjI3Vk6Sz1UVce7aUttVLMTjkNBVzlnX+NmpF7kplRXcxDrrvr0Ke7/q05F1kHykluytBlEAj
hkmUIZJvih05N9F4Vm2b40zukr6AA8uPnqzDcJzTtLWVSCW57MLYqhNHsMh0GH2sKp1xW7JkRUll
u3T8uCJ2di0Wi32g2Ij+rPksrhS0ugVcPu/bbkLCqGItxWoPcUNXNYFwe6SoOoqAyVgXbCPYqNeY
t7dBN32h4s7HCGlez0sn6TH3JC/YSFiB3zRWs6jvglOfNoM8VxZSdg5q5TgfmwzdSLZgL3NJC2/U
KIAx/LDErk8va9ekslyDse5m2ed6LTMrkXRjpibKjsxMEP5JiK+oK1DISH9B4iGfSr30bVcEuofu
aHi2TLdsbZwrl6Vn8jzuHdxegxJNfrnkqEmKaTKr+7lRnYoi2TUy11Ztta9s7bmupknSuFQE9QOM
sUM8f+RNHdlqIrx21SiRoIgLCvYJCIZR5Q5X4OsZfm/rmaX1+sM7DueQMaljVfoOo+kqyydxC6xs
r09RigLrpEebbk9innWKsUx9XA5y2fr7qVnZJ5MaijmyRSOqFFFHU8lhrtmjY0lHVVkL860Ti6AP
P7JaJOQCIX1aVIzHUj5KqFLi216ke16gJJDnfiARxR3o6XLLaVz3VeN9LUqjBfno8ih0QEVU1g3n
yCH+sBgUatdSpKpntxq946bslIUiYg22u1vpggZVk0BeX2Q7SFTnVDSdvpoaTp6Amq55iXVzOOWU
8Ls2bPFStZlR9nEns3/EdcffGK9hVzdCjq4u4h1W8gXsN/n6fV83Tg+IWQaCEvrFb1WbK5t/gOwz
m88Znn6Xl3NOhPzm+gWRlbtC/6yQYRBPKR9DC7vaJosPEdJKVblFSzwc5QDf0MrNi9uu4P7j5jKR
A50q7eAxhtwqHl8rOYQVFbDVw1UPB6KP8LDgcRGhFN8K+CDkWD5zE74KOgTSoP3v/XC2Kxbos9XL
MB7s3EG3hGtdBYK/27QBbQ1b78GxKdJ3WMe78G50UH9c7VsTqYKGresvQoBnaDXnCNOpauTL84os
NEnKnWRTclaecqw3K23gpbws23ImewbbSd+irPqAZ87SK0Q89/OzGbCFntIs2aevHYXwo2QZkeF+
S5uNPLA1cs0BBi41r4Y27o8ZCI6fRkqW24Zh768omVyKE0O/gJnOIPesdDLVeyWG0bmzsaFlFU/a
IboQDXhQDyhGmSuRgKjm97zfjbnp4MOFimsdAg6lzTIfY7zz7VDvKDL7vmH6fUvT3l23Q5qLTxFC
6MdPK+3j7I6ExfPzRjh7WlnKDMaZNnfjOqfqPCN4Ja1QWpOunGDEPhyCg5lzCVp6LJ4ZA+trLBTZ
PQhZm4uuozyrl8vEAJAudz1pgxljxr2Y2lSAW5mDDJVfYtQL3H9Yq0R3Kq7r6B6BPSgH2jrCDCom
0zaZhtAFz+nItnjzALVhS1WQbHExmOTJ/JQsOsOgg6I3jJ/N6Fr/XcAesP6+dDXZf4gVI9f+pBQT
NX4J0dMzjqmCZ3XpNI1dseVjYAc7vWR3KSX8levs3FY6YPcqulnigCvVor4mfZZ9qjkRzREGbQtP
keOdYwYAv/fy6HrsmVvFIvxdw529cz5c1Ymfxu2eIHqw2Uqxsm41FdaCZsBDdRxmFS0OTmNFW4sT
zNJsFIZp6A6JAwxYbVcx1W22hEE9jQtwJKTBqhDg37DiwP1h7SAHBjwI0VifVygbY7hwZ3kNmmbB
V70lnwhtWY5KYyRRmTRaybuVeCafscxOQ+UFxtKxcVPOL3i6GtjgpyLM4rNoZmofXQOU4HEYc6NL
m2aDxElDOiS8aobFL8c6Wh9SQqQSoN4sbL/BY83U1Y4YjXd0yFR7Iitbp7vIMkKrFStMezmOk3+H
ZEpEaZrBNcmDUd2K6hR4QfzsUpaQQx5D9HUG3WTdyxkl9/rObjZei3Tve325WV+vp8YShgbETn+C
c+Hjwo8yfI1B737HnXQg6kfGzvCcdGyo9OgSc5V7r56HYautKSyF6xNK+LHDKCTInuuOXsd5i0/J
i1Vac9sbPp4xCd2nJtY1L9jq+JlmO//ZxjmOrFms87TcAGPbA+tUrm8WPBXTFt3kgB8W29KPuthb
z/Ak3J7eI5YYcqRtT0IR4/FW3i7JWtF0oveZWOhwxdBIYah9sL0VUg/pDGqddhSmsBabHiIJBTvS
CW6XB2Eo674HIgd3gOOjTZA71xCBuYUCG4xCjMyiyeWEjTfV6R0VyB27TxE4MpYMAOFQ7jgo60rt
i22u9qBSi/VNN6wAjRXyXYUz6HLBYK19szkn2wIhRZ5f22SbcYaKRqZsgbjP7GOqLf/BQhQvn2Ni
bbhrcmikjoDbYPdJx7TGRwhDiogm8IaaMkNC+APeYkqvVx7xBesQIQ63HP5ecHrtp7Y7x5nvkWTt
+JixEq4C5AOJgT4VASYA7zqSA5lB1kaNk2bIRn6B/QZCrwQ0lgtgnmN26l3HBDAdiOPLOJpmhSYu
ljlYcKwBx4DMxEk11SMYRq6XU301k2FHRDTJa1riiMcffTOJvIiF50NpuFWfMthVXSxjPdNS0p6/
rx0Hj3Uyonma5JR97FzepSWJO/UVwpz9HYd/P0CTLYY33GZOOP0kolgbJu4BrkUQL5p1ycrId8MF
ftN2zzYWHbC6dg+dbBeKiin4vnQ1t6dUhiW+6NsNBFcIakhdmi5FnES7IlznuKMWkEd4HRuJzc4h
0cjXWDcvo9mPzTv5wsv8YjqDWocCKE9+QjUpm3c92M9A0Am2KgA3HOcHVQNxu+3Eoq/tlsaH1kVw
WVG4J9NhntuOP8KzNPZlHlEsvTW2rsFV6G6mdTU7VPgTRllEgKlFei7SADip3EPTwxMYMEmRIrS9
E+MtTfPtvaedO0vN4+1qkeMwf7chrrFj9MsiL6PN9hCpxVwxsRYtFA/3IWZMl6Kb+qmAdiGK7tm0
NTcLa3hcysXkFzsPUX1hhwB75rGrpXrfS2Sb3QPJc/y6zSkXpVNSPsQ5RaqPYrt7Qip7NyEKrh63
m4CT9QWb/HS11TRxJQ5QMIFJa+ymC85l3f0AbuA30mutqi5HeVKMqRLvGLIfL9GpNHAZcuuMUnNV
4QPAmgFldAQdIs437bhcRXOeoW82++1j42h73ez9MBZa1O2tWcf+pyZ5Pg0AIwiWjHrTe3/Vrzj1
Xa0zF23hduJCuXUBh/100BG8e1I8sxNv9WqbAi4nqn6Xp9Lwq6iN1KU2nfblnHQhuqS1cwZ3M1+e
EfHWySJ1S5MXZE+26ZTAA+iz4yGsJYq5+k5RT6+TWjw414DbBz8yHiqsnfuNZcrQa40e5DN0zvkD
hz7888ZxwrgcGqLr80x0nJ7iJNvcCSEc81Isk1ePKdRjD8lSN1Mx1/n2Gaqy/BMd/HDZLWw4xMN6
3BoALunw3bPY6SKx1n+KAXkWIC+gZEMzFcvnGN9KHDLvGIBw5DFZdHAPK2qoDw3Zw8WEDfQBEgcb
XfRZAFaqs9o/QL65X642T1Wx1UJfSnP6bnZfLBvSs0IS+yo/LQLK/zJ7gYQb0sp3VMvmE+EYXIqr
AdSSJHUnJPtBNTWDXWbKpe/wKFqExNxuUtPbTO7b1xpo3/s+re3dZsRCzmIgH0S8FZuff6Zyfdq1
JkCYFykv23SHJRUH4+4qnZrmAg8mKozNMsx47futWuzs+wK3P31fR3tYqwwV9Fy6SCtQOQC0/WQ7
6l7MBgYwGjl74lHg5HynhON3EWt7i61nk7YgGLaYp3bTD23sw3rcDUu6Q6M2ALBrnEyfEbIRU2zf
jAGm76MHIqLlgrB4QfJG7YfvSbpvz3xbTQwkcksn7As9/znAqOpHkq4tXppNa1fWWHxrgB/A6AFJ
NvQdlUCqoYDy7vNEh54WfmDQmut5XupqFHk7F1SmdUCFuIVrF4JqyxRA/RNICizAKCUaJE6m1n8B
TmiG45pN/BkTi56zbL8dItbfipZ0N2yf167IDHN3UybkDdbs/FvXIyr6N03x/9TXeaV0ge3uYk2q
wFrOV3oBaeFWMvRn3tTeZa+12zoGvkG7AQ19DPFoRc2lafT5f24b/acrf9XHlMqoaW3R7wKmcm5X
LEeE+rclebB/kW/XiELjsPQ+rIGUCAS9HWXyJiIqE+zXFmlOoIMc2ct17zEECwqoxV7bt9nmsdfy
7SWxYz5q8K31znzBwRYlW/2m5i57nfgw7jEWrRb67WixT4jYuhtznCbf9jRfdS/7fciAUvQvkoUu
gj8pP6ja/Y5E+yeB5N/0F1/rt3e1LK1aEyhye4AkZydjnxeRaKLk1AN0uR8ASmzFKNDVL3mj8vcR
XE3WiqRw5y6mvmtc5WDM8PJ63dOjNzV9m682e63/ntZEjRbhwYcQXlYqgwRxtbvoTaIE9loATti4
NTWqtgNMNwk/qyzeL6nF8HsTAZK9VoCDtt6KEQ3Ng/fZY1xfU9F+etOAeK3+3rYWyF6zg36V2GKX
2X2U0betea+l3+hnQvkxYFWSsv5mfP+ZzPx3DL//sCq91n67Idc1a/Deqaw/Wr6Xbf62KD7G6a8L
h7JKp23AFGmi4Uvao3Uq1y9vu9mvKEQMOzmDRQCczQZEOqQ+Y+i7P7/tvV/NbLZMjQAIAXV2T593
9PTERMLbVo3Xym90K6GMmV50mnn0DWFxS0WkTt7ERmOvld84SIeepVBqwganrVrgNR/QtZ3etg28
ToxgyQa82r4MQkfqawJkzLD9rW+e/TpUkJHpfN+NYGU6e5ttbUmNfZOPDHudGAHTSPR5MqiokiV8
AJKNJPXm45tGyuu8CL6gNRtB1nOo543dq65JCr9L97YF5bX+G534TOxNA7l9hM6hn6KLvG3eZsXE
8ldzM/VxDAMvAwcvhlYAWmXYLwDjvO2+vJqdqwx1vsPHCxw88WGd0AIFHvzG9341O/sAi340VrCn
z/Ssc3fQA3nb3vNaAL5m+1TnHJeN1sHRD+0X0Y1f33RHXsu/Z/hoZumLw17O3F561m1nZe3+G0LS
f1jDXydG8A1cFlnD57F1wiI4fK4I0il+s2O+FNb/phR5rf9OARvCuxeiGO0dTimS1QhUneMApg8z
oCEARW07c+4zEv6RpfW/fgm0t3/7b3z9fTSAqBDS9OrLvz2NPf7898tr/u/P/PqKv52ex9uv/bN9
/UO/vAbv+4/fW31dvv7yBQKDQZd9APdge3y2SEP88/3l8/jyk/+/3/yv5z/f5Wkzz3/94/vohuXl
3aQahz/+8a2LH3/9A83IfxowL+//j2++fIC//vHOP/94/tcXPH+1C16b/AWQQ5aLOCOci+xF+Oif
X75D4r8IloHjliBoDxXZywAYwPBu/vpHJv4SI9cvy+OExOQl2+OP/7Ij4IS//pGmf6EceYScpnHO
gK/TP/7PB7//+4P/+7PAjfjH1/81uP5+xBnbvvzOX8ZHHseUcVwfwuFiVPHZaw731CdaBz2g9yNS
AE/ow9c9uosGBalRadMUWdT573RsXg73RnRdmSjXfYgxK9LfnN7orxPh5VqyLAe6nRL4FcTiNXN6
npSeamka+E01/g5Opbt8gf4bkPFidCxuhz3kvBz30dOSLjL5Bv5c0JURtblDA5e0YMRZ8KzpAMih
1CCH2GrcfBjLdmkzerHqQCw6riR/8bL0uTwOVgJA7NYRKC+rlxGwzTyspW7JzH7z6X5VLuDDpTRH
gYPnxl9u9Wta6Rz6dajZ1laq2eMTXHtVe2gmKn7AiiRKKtkJfCqWTUAXVU5mJFUIs/ymxPjTP/L/
rQa4iCynCUwIMOR4xrLX9MoZNNxglxH1i4bM52KiSyZgX4fckHKYZp7eMouWzhEyoPXLTizpi3yf
2JOfqGEXbB5Bl/ynifJvxt+f1eSvVwQFakJA1SCUMvzvryVEAGdrrJHfVOU5zeJ3U+TGtgzgxPXH
xSyQJC3gKGdHtGBrehmpdns/WJbHl3DlWGRBvajnG6N2OZVLZJOx2ma0qG+GgWcfon7bxEEvHMl+
EKvG3waEW73rarPOFRhRM8b51LRZ6Y1fXDEAS8c6CTgwKRo0ed8rD9LemcfwmSw5Y3v05ONIZOBc
NcNwbfeMJdWs45BeohmzPK1yl1+1Q+Rn5TuwDA+z4rB73dG08MWW5cpX2D/S7Bij2422M0O3/8Kz
UYuDzGFOWKbDuOZ3SMU10zFd5+hdaBMZHUi8gBKK3AXvrtKerz0kTlEm3kU1LCWPmoFjU4GfqfV3
D95y/5GaXSikitd7X7EsHQFQhnnZwQmxvSkVivrPaBsMSWWNBY9MCD3ISveN1EWaAFXtMySaFRn4
O20R05nuwIl34PEmJj0IcMi4R1eQyeCKHN6W27kmsQSwJLB1If662V2B0dOvhZ9U5uGShNSl3+yX
5O/Jlf88akjGGWyXE/zJWExeuzxFgurQoxEE8Nx2y8c0Tpv1bG3TZGUmQpCPOESb7SIQZAvegYBJ
wdAUxKH3B2SaH5ndo+GDWXlwZ8DmYi8Uxsp09p6ApUlbdLfPwbQJILFJDPYyVW71VQeyvCtbhU2k
bHwf5UWC+jc6ZnCx7j/NCUwxyx6ZMBTZJ7mPSkz2ucZCMwG5pzadCRatJHGQ2KKH/UJcsrbqXbR0
J9KrvjupmU+fORwVkEMNhMw+bp1eeSVnNaBdjrBnefZGoZbsLN75tqu9nN9HO/ztMNJA0WlAd/GF
m8e+KRmcRnH3qRFDX1BK548DLGt3gLXpzq92m8y+hL56k8VqSYgqGV6SDSPrXXsZwFPuzlmiAq8E
7DoeYVYe6aMRaMScvKpB4aBR+jJZODwUrvu2AStsWnbyrWUbKnWa+WF5IAauhwes+RvG6pLWBhvK
Agy7QhYKVad1QxDh0VDIDg+D7LKtlDJz3wxXbvlag04BFpHLdfs4N1gvb7WO1ku0hK1H76O3aCS3
AfOKNn0wN2HT6msTbXUKVsvaI89PhHq7ANdj2o+h87IvEhrvdbFuOci4YwzzAcz0fMorrjlakWgQ
4VmPNQSLTyEIgifIwA74GPzataWeJBrsBD49vpQzMehNGzGZY0JFs0Ke5MDex249m4r15iWsx+xt
qCIFqivQXkGiKoAy+c10aINWwq9Wl6Bf4h6gldJiCvtVfyJ6X1pkIPQgBjUTuGTg7WjMtG2qp3DM
Qb+EcGjh+j0MT/gMPiExAVzXtXkMZJimRzLMPVhKK0lbYPy5+t6MYCqXi1qHqNiwYzeVM7RGkhUn
K0R0QrgKGbBjis7/Akk22XPSnlYtQA7OkgU9ohixA1mJJFCHfkPnYCo5oj0qQZjakMoGAZWfDh3o
AhocSdDSriN0x36K1pu1kDkw90MMMwl91hAdYxef+g1cCyBf91lKkWWU5uijlQImxPEhrhOQbHSt
o2+gxNK6Ink3fYnjZCMvuPaoDyp45cAobve5mPiG1tkcecrBcm4c1rfRaIMuoeWyCCYhz+iuRvpg
+crXwgUJqItpa7ChBdm+i8S8zuCsBRJfux06kvMyzqqvHLoWTcH7BLyqZWgjUxGeSlll8azRLrBk
+9KrEPXlSDX/BB0RMPqFavWta2n2IBBTmx98vHRAkdoeBzPSNKKD2g5Em60Gh7bs8iD6cqXkRYLU
5fXHGuy5myWeLDs2iNSxh0x7MxywmJOlBJ8crOw6GbKhDDZdXtJDFnpPs5eujWRKPLJlproEyZCC
h4DxABL2BkS2MtIy6OAn35rLLN+3rHhZe2AkS6aI3u+6mV+IODApKfuF7hA1hHl4ueiY3Dbjbnmx
da3Iyjn2ui171sxDCTLwHh3hH73qY9ubqSJhnT4JsQVToYMCw8dhAz2nRGCk6y9Tu0RZUdekBsMc
1e1e1jASp3dx15yRp+gWtDDjnF+j8yrvl6af6Sn0dhJlt4DMVc0S+/FZd0ENHz2FqdIV5Wkmi63J
VyTRrtvelBSdwvU+HlfeXG/I8I2LgD4b+rjM5EtB0RdRZQOy8mnaMgtG10zXMwUpCbS3KN9YYdou
Sos5dMu32Pg5VGuKlxYcnXOsi9Hqb1TdaXWEgBz8z9X22NUN6SwsVtN0CEXYTKeqxSMNHnRvPsB0
fZ76x3at7fdMrtmza2rGT5GQ03UGIoG4gqp9zi4Gvy/gKI48qMI0uJUFUywBTaAdYnmCYq8B75tl
Oyh5g/ZTOWZ0+AL9FzpbEhx5/OIVGtg9r3da9r3TiE1J1P5zRX5XUiAJFHs2SNj8EfHvipxGgL5Z
gU7r8LTFTcBzTEkNnm0LzOmwSBN+BDfihbvaMnfKIpDIyjGAqVaYDGTMKpoi9bPfl4BsE5duYxm3
1HRLoVPcvzJf81oW++pYjRw7EDVOYfnfzJ3JetxMkmVfKFENOCbHsgHETDI4k+IGH0lJmCd3zE9f
h1XZ9VVlr3rXq1wk9UvBANzNrp17jTV5Ye0H6ZuqakeFzSLko22mTMbdxHT4bHlh5WG/eJV9Mj3F
KMtwyW2Dhjaq9LZbugBaqC3SU+qCx79Qdq7qXE5Z++3WWo6nLMnd6oSqOpT3rct3EOnZ4JgYjMX+
MqxODoecr/ModGJ8apQSE3vP2F/xs3S/raGo1SHZ+tq7LFPZwSe4a+BG7FBm7ZRRyoLxZtaa96Kj
zgqHJhh/weDbHwxXgt+LCSIXVZ02ylCpfjNhKibLCVs9lhhm4OP9Mwpe3uI4yIp5340VVuvcKxiR
Vlbh+7tNbc6tkY/emTjz0typqWe4KDAXD+FCIkkWQXglOBbUwknWt5UpQ2cSzbudD/UJ9l3NO7NL
lufJYrl86AxWcGfnADq8yBqea0qUDb5QLNNjlU8mNLvsspekFhJIfZmTYi8ZEls7Ww/bFDbMRGXs
AMN/ZXoyh7CdDPsTcpS62PZXyULFmi401NJc7OO6+F4AD5Cb/Q09tDvs18lePcYoY5VEpg38Wmp3
dveDHxTfeZvYJVsZNzhH9Lv5mdBt0e6IF1RGOIganGPpXauOjJSxZFiua7sdkq5Q0yElCieD/1+W
micpN78NZpbs7tj66omFR3UJYmyvU9jSF17aRXndflqc7lsPqi5PDOExKJC47nyV3eL+Ro+cvtVq
9tyNubsB9Ghm9FFrZcs7K3u8POJO/RnGsKjyFVxGzaHfd2UQU7s4znmYUwdSZkzFi6a0NwA4Da55
f+NL53OUXQqSYTefc+Oth8Xm+I4qw/TzWxe0eIqkEPqNngegvcbdXe/GxXC9aJNS8gcpTcsw+w9S
EneA7kFkNrUeQa2SB0f5y7vHj6x7lsYV3JGZak9GYVkyajyRf+pphm9tQE7dkMKEPFK/9BacWZ6u
txuDoOhrA/PWxTXwf8DUvpgZXEo2l4SDQwhAhHUHBLlMqTFkuso6sniPeFLHjjpE0RE+k86MIctO
q/KvUCzBDV0zaOGJrT51IpoE+700RTKFHlfcB3dTgIkuzfwl6rxhyGNfgA9FSekX/sGdGkpEYazm
TbtOUJfO4FgvjrBW49C3QyB3Py7UkqNqKaBwDRvf1bAMgaD99DoOHGcbY8HftsaNqZe/LJr2pqj1
zU5Hfb7VX+tqb0PoB5Krels346WhFLvjBM1toOdcfXYSUwBuAM9eeXuT7Gx1uCQi6qX12c0M/4WA
OoMfYOcPEfcLY3fanrH4O6flkDEJYZoarrqhIQ6ygLRdm98qiFwyqYd506XYl9sy3khmA3hpM3FT
TEZPdiEY1VFYeXuA5hriafshDl1/OzVl0N1MgYkn3J272AD5vG6JhcHA0A3YlKL+ImIuhPKfmOJL
aFF+4VE+FS82CSahqmz9PPuEunSTWV6bLTlmBTBnWTVzFjuGtL7NxM1oG/P+lMIYH5Jhmrhaqvwk
Rn0brM0zHg8fN1fzWrOLMOZ48E6yWZwTCOHRXGR759pFcWyyNg1TJ+0i3m7jIHAH7SoAp3h2GivG
8uDf8pQa8cbmsbALVn1wqk7ddU3ZP0x5up7mBuxT9eI9y7001j/FRz4vZLu45aVNeYmB1w+659Ae
yq45tIs/H2phTDs9td/gV0uUWkV/Xi07fepkd+vP8jabUuMgZaY/p0UuTtiU1RJLJVFU0mCgq+7W
a+l11WEaqz3TxCkKhvS3cDiW3dqQYTsvmR17dn4BVpMHK7Hm/eqqW+SEH1FgO1HtXeWyqrDI2e03
U0R/jAuIt1v4D4G2EB5asz9rZ7t1S4UzbRSjuLY9Bsm+GaBqCju9b5v64AY97q4u908OlT7Z+Cno
l1ldNyqso+xNM0ajvdOEZ4dSwjFtmvIATtIMpYWlQq76RTe1vIxqbh55B71jBg8IW7j1UaKq7E9T
AYk4eRGuRVsdO7KakSHtWE0TpjE7GG867BeXJOvA8wxVQBJ6OY+ba0UbaIBIyQZCBDl6hRlg4BEy
CX3bLA/O5NC7LRM+hM0p92zvPk9pE1Aq52LYIWbWLFH23b3V+RAoi7Aoy+dHT279XZ3WuxK6JhTr
WL2AgKYRzcNNOepsZy94aJKl6i/eJJYH14XJ1YWh+tgps+HiKj3H61yCtCpKPduVzivas33vC/vF
Kbo0lpQ0S6gGvWJXGzMqtoHrz+XXH826wNeUy/WQcbWHOY/OYRyDpQth5/Su6vNHSSXxsHhucxow
lJwhoDQDA5ndJgSlhU6LFcE3ijFkLk5htqhfdQnuYaNBpLEZJAlNZ77dkgQLMpmWR6qYvTJUdgLJ
Sn55vYizSgS8ZPLBoye+eJvxZ7OlcTe4mMenJLlhx8V9J/tzspYvy9CYF1sF0w7sPGYbyBpWvVfE
bi+tsG1MkqsR6G9KEnlw5LpRUmS0QDN3WOZTGZpjJlFrEWu5u9yamMGRfsoM/F3Fdxcpt5oPlTVX
ey9N1V5lS0utlSXseiBRwAzXxp8OpV7kzlnsq07M9AVyermrqX2zsEwtmi7L+NVUwTmRqR01k6n2
xeq2ePfIp184r0ppXPyhsO5prRcieKAXPTamva7uDA22ysi3fGvnBlRNQlnGfjKF/z6b2oq9KbPC
opO09Ut+8Osp2TkOmRIoMcEt5Wu9Txd3PfisHMI2/btr62DXG9ZHP1cHR1cB5J3jue8NnqZycvsz
5PIMR81ryaFkH0pJm21X36nkAYHTtKNtWO9yB7s624Bf5hlUzU+97Nhb9PWjV0CnUmL4PxpSL0fv
MnjVSzNu/FTur7dpsGbHJTGCwwTevO9R+6LmB/zjHp53YvQ8VAesglgL6i+1WjrEmfldGZzX4JPT
LtV4k6p8SI+9Mw9LWHrUiBjpUsiQ6Y2M9fF1nL3XVfj+oW4oewi+OBlNmVNvKyu/ON3sLVFeydfK
qqZo7MfRC7t53U5pV8o4N3Ua4ECaul2v/V2+Zs+r619crBxhGfDupFXH193OrwC3y0NWljcGcGIY
FE52Iir5q5z8HU6zJLJ19WXkdX4zOONdOSXpsfTwQRfbzyvsGeK8ZelxRRdEqx3buM2X8ba25Qrv
So/oVUUGUtlPO87+NWTREC3FLOy7XtRPXm60Bxu7c0xUxnLA82JEqpyvCSo4PgXrl0hsXibXNHjn
Ov6FvnMkscMIjaabz2rK74ZhKHeEdhZvrhfISxpgisYJ/CfJ/Y/Jz8ajNdfyOBSzM0WNdnS85MO+
0OLB3arPgbGMCseAJwQG5kmJdHkB4nKgjAtMQdr9MVYABh20ywkW9JwxAxJU2GfYVquhK8/GNumr
m+CL0Qi3mOjm9ohlQt44G80NHkx3z7xhvhVV04VJbhi4BKVAZsePMzJ3wK/pxwRgOEfTsPKIRR3w
XvPwiGExD2sZZMfRaV6UIaa9k+mxCfHE67faLrw2NH33UbF5k1ekjzrKSVz44sMWLdSxa3hzVE4I
uWtQviU0NOFYuU1UaWeIyyEVh9rpR2hCsmvZQYQuq7F+xrkU2W7ttuSzDgJ1pwfoXKMYsimszdW/
F6y4jGn1aNW6ejmI2eafPay3jdeOJxf6MqyFelabMo8qEfk7TtWczdplss887H9ia9QpMbPp0LH7
BB+GMZ4zu5R1mLmwbqaTBvdz0Rxl2kQurokb/EPJnaqn+6ky9kUZNLGzgsQ7S9fvKrN882kPMcGp
/MnK9SVNedJqj5uSo9nHwo1B+ySs7p5WizkC5dgly9USjuVGqVRa1i/DmY+bOzJgHctT6cl3RcV1
YVyShAaRUTzixoZRr/Du+S8OESUv2DUm23oYjfM6+GdjLtBz8b2xhRsVpYPXJDiCmyxMBqc8zmOH
PEzowBm1gUKxznedT6rAUvn9cZMl2lmbu9GE42bfQASMjhbPvlv8GPkCt3lkgdhtOXR/jc3umWfh
fYZ+EJjqpdj3M9CeuXyOBEVxajbdcU6T2PaLE2ERAVMDz30JLO9B6x83Q6fPtT9+lN3oVJGfFo/c
8MPHVDX6Rs/kGJpb9mSyhu7SFeZXMry35uh8JKnx0jOdj2DTVdxh56qjLB+aZyszaW48Y9eXJpA1
F96VtAmBTq7na9BXwa1rDDFbxTTNMGp/xihzn9TDw5CNgKg40LPQqBMctJIzuSFg4u9WtcbFMkkB
6Ff/vHrF8ml4RRpDtzKb81BAT8E21fy5JrU/DaaRMdsWh3Cd1j/D8gGiELnu+Buv3OvYzm9A8wec
uFC3uEmx0he3OcMKBFxTjoEJZ9vjVthP9lAbd0mWj9W5NUZnvQXrHro/XabUjxFfzslx1jmSE88D
Q7qOj/+j4xNDyM+RtgEsuN2OeSPxX6ssbchvWsecW2ns++1AEd2lBu4q29TXAGHRjjtHZMZTANQO
ZWgZ2XbN3cCUX50obSyGsofx/SiZVGAF7lmE12IvwXRxtkijcN48GQTuWRkI7PE261Q8s2yqa+7A
4VUQNqje5gse9ZHHNwga50jii07vxGx51rlHz61uZN9m78YqFcJBS3dxUI3FlCSsyzpvL2QeaB2l
+LCXo2dNW9OEhtxk+8envsOBxtfo32nOxulx6IJO0tm1eEbycNpm0zq6Synm2x7toHgQQzc1f21j
mkCu7J9mbMIUgpWhCXGrTvPjljkuZHOwcR/CHOjqonkFrLekKCp1rPXcqyMZ7NZ8Z8o28aIFB9Hy
yjxmQpXzCmc6sE2+xB8U+L2jeehrv92hM7mmt6+qqe2ZQE1TT06Dvcntt7Eg7+M+83X22ZilVx58
fxXj69wus/eS9qwxXlFDGCG8zxY7D97srLWte8tPhc1hoZPBMkIW5WxYxOxKTKghHvtnurhUwjT5
946+e5xcSsQnsZiNS01XWuo4zp3rvzF9UKy9TRF1BSb1nKv/y+ttz/8aeRL84YCPrC33m5/bNeZa
TGKR2KoAU4fpSVm/d9Iv2t/BZlAR0djQn4AQVsPVXXuLnn3IgN+PtNiJf1nU6C2HnFi8+sYsu945
NLRc713ijMwqMmwf2aLQDBbc9n+bQGfNQ48jPCVwI2tvTTln5DDIVTq/DZ0wtEsNRwLSF+3oHmez
S8s9O5o7nCj4hAJcirrUqJFWGRycn2nYyRomrLWZKZCwTPzAJra6mepyNcYpuWAr9ikV3apfI1fW
9QeapvgzNFU+45gddXGHdybr9x633rlxqvajIgPVj5PUG7w4MLo90R2w3MjX9n1XjJ/Zapg77STT
q8t7vdsQ4a8Wu16+Ss5r+Gz74i6BfWnUT3+QJNwyKZtIqaesmyXv32hIxL2fWOe68z4R+n8N7Crd
eQzrn71xITymJOEFLDhszIpPHpic2CV+KQVdtIUq7/1Tyh7va1qnxv1YdxiEljWDA2Thzvi7xJx4
a6VZmZ74l7hfCBi80E2++Y81V/A1KbvqNXM64wZF4jqiQv7KEsJB57aUXzWGgbDRAX7nhOkYSUOg
F1PZ1h9puWKOwXz2y/XW6YuBbnUoyQs45O20PKrU4awuCtMO3XbzezbFNsXe9Jrpso2CT+qmf3BA
rLuSyIJGrDvhfU1BEOy1XMJerB9QKVEfyPPs9PoAEpFGvlm0Z5RM89i1NIJOg9y+WFdbfZMEfPaM
gq+9CFgwWDT7pM3R0RkD90e/U+VuW4lW4WDY51T3kVbkwg4lXVmPNNXP8+/Asi4wKEfDyyp8KnKC
7MDAVTneEUfyLiuNzxb2I/JVhbAvgvFhswktWlv865HfjOVeeQRzhZvpON4vVijaBCSQd1Qjri6b
Os714qcHjWlHhYw1gz81DrQXmIPsLDC0Mg7wh+whMVrlhHViw1r8HAj1sVBdfeEYZ/zt+W0xIGe5
FBu2NZnzOfU6vz2mNnVnLP0uteNVV9Zvq55MD3N5mld7t0V23RWJlzInYM75kPaVPR+MbWOSMNYb
XRFmo+Ct4jeVhTOilhVTs4H5d3a3kCsz1+5jaSTB95rPBc53xg4DodpDvUR1QN4oESx9TriHdtzL
VPW0iUuQbUVo07f4B2zVA6o1teDXwkxXHVJO4naHezIjvJ0ANi/sE+W8u7rP/jIRYcy8kR+H18uo
vHQvfMN9puiltRxTazBxoJjMLr3BN8zQ6vOsQ+nLq4Zexxm/s7XI6ph50U+6RD1hEMt5n6ofEy3M
gunX0KXDtJniTK3SmfDvWZDEpIQXr6JcGzQtaTM8qS14hP3g1jiSR28rP6asWoNoYkqdh5qDI4tX
coqqq7Zlvpwt1fIkKwaGiK1kQUWd0RRV7KVtl8RmnSisdVI3t37LR+AEr9R6URPFbNTMuXW20gLv
JK5Ut3nDnWWkR5kp6kKXCulurBPiFbZxo1Dpc9I54i5prOFMPAYrUhtXMMBnPosQ6c6exVpwL695
OVOe7GLxtywmTRj3Z7+N/UtOw5zv/DrP1K4dnO7Igt7VQXZJjG+jtpl7oDiv5gkYIRhf6X6Q+j2J
b+xMAoX31+2ZQcdG4gx6x2Wdv/q+y1qVeaN2ekuHwvVvyIsWrzNZObUZ/kNiYWtb15ri1rdmK7JT
Ay/pYBjMR5ICr2vgePO7/PFT/SNjNDrPtdA0ell7cmqbeJFkXZN7GNWFSBdvad//kfp4NotaDrvE
r/V1JiMg8tdSN2Fi6/H3Pxpka+we07BD6LGHPVak6XtobXH1N8fnF8g7s+2JRMr/GU78T7Lvf2Br
/0UL/itReJt/wxe1f4d/5QX/B2J47f40T4P682e4/ez+9Sf/PyQLf6wj/+v/8Hv/F1j4v0c9qBxY
9T8pxR8U8ecP/CdYaPn/Znmmb8nA8iXA3H9xhcG/uTbFZMAkndx2eGBQtH9yhQ5coeW5FultgQ+6
+t+4Qsf7N9hzhnCY3Xxh4gj/f+EKhfcfoPN/Z3SEDcLneZbr8vfxP/9CdhXY+zO5LUVkBlNy1mNN
svTKeee/J4wJ9gDM7JLWB9M+2JwV+YLi6Cwffl7gGRWVF1VWkz0H7jquoWNk5QsxdTu8sdGaLuGM
yCEyxieZe0hsWH+yTyILSAozX5fj/lr2ef6sVxAtyxlODMx2ijGr12YADByYMp1OI7vyRPk+aLe9
sYMvpcbzKmTIPoOSzlOVMekaFGllXEjFRdedF4+UJVga6DJBcyPJfCLMxHkzkHwIT2L045/6egMY
MbdrRo8UJ5t9gFvro3mpIoa40M+3uHlDtRlxjcxpVuuvxWKdRKHKQ291iEuofRA7jk7ep9U4CqYP
ITTcLv/xBqcfLZP6bGZ48TGQdd3l8t0rdyyNDkfMp83vjpCCZnnDUCzilQV+7DCt40kzZ9KePqvR
fOmr+sDewJexdL4Jc2H2FpQvLWadFSUpKIO9LIebink6E+mWjITlAttx9AnWcaxgPzplep4FuW5B
kR2d+dFekvOcNcur39uRls9+cPV78tvAg7j8kDja5aqKDMHMqsdDSUEBnJI99IWHJEkxYPsH5KEb
c/kgtC54qKzAfG1RSJ85SsdbM2lfh4HhpRrwL7Y7c5ZvFpZKAsp/Cac7D4wcWvWE1krsT84sOsWY
V2cD0Ebq0Jqr9li1YucHX5s0bku9XVjxyCB/6XZ6m8+ucGRcrvZpQjieZJ+/qpF5EgzOFham2ski
e2y29Wl2iv5r68f5j+zekrFGG1g/VVnEaSLvx6K6V2IGEnqwhBsaOPQRM9AfwarJ42ujGokcXZmp
HKV+qJXz7DuBfl3G5gVeT5MA09THnCCufV/QNA0m7cvYWocFui2w7diHq3CbFyiD3WzR3VYPwusu
XsKO55qWa5CAX0VwB4YXJjUDljE/1oX7ABT72rb8Slf41vLsVCLUJeBN4B0IqjoldRF6TNy9U+IV
kc2FYmbOcTHaODXGkEDPFymWyPV/FynES3sp/fqq2eEEPB5L9+KKkQHwdBHIU0Ggn0UWPOXV95Ze
0rV4Ed2FH7317HLcEc+N3vvBjI4YWM8pzjYmt6U9jEEXZxh00vISMD4ARODfb62X2Ri+rARFdukX
4jUe2HvF9YO+3avkJ1mSL7mhydDwqvlLv5r3aive1lTemZuz3wQ5AR7gXWCF2QK26Z8rNjjcELsW
9kH33HvpAxZ3e6lOPgRWTBoCHR00ZrrInmFb34XEzoxhZy9HQxt/cS3kF4IZ761S3dr9+HfO849a
kTSzrcV7m27+IcvMXT/Zd4GgdhyNvGco667fDGjSd1Jj5MNcEalbJc0Qm5wbu8a2njNnms7bIvW1
3oJxT/KlA0pI+h/oQhYVBvABRuV7od0nZbePpZxvy0Adiqpo/pbb6r6ywHG2qNgcCnmi3ZmcNkxf
+cJ+AojKNN9TOZxTUx+nzLgdSzNWJB4rX39sADMYrz2GuYJoW3Ukx/OiVuMpGWQR+cUvp56jIm0G
2s8JPJrkNBLEVgv3EOmHbEfOoj7dpf1nAv9J3gAhSJO4NvbfuUenoYx4H51LuxE0343Tm7SHdDd5
afZ7TuaFeY6F354ZN2FKS7nCff2EdvkKxbTezI95LP0bS2VJlDWSElYPw47l4AH6Do9pL4k9BTEw
Yt1fy4IBUJE6Zor+llJY9e9QDs+ZpcxDERiae2Izv6dekjHKUpNIb/1KXq2/6/s34ffvhU8YVZK8
q5psh0A+9vnvTle8z5VP3h3DNF6y4jjxciCiN15s+MTonB10zzE4DPZ3qyLmiQXtimGTc1C1JxaB
f3hFncWJTI5Vap9Lbe5LHsOOuctmf+ZIZOhGux/jsymdsJyrGMqRJsS5/RnKL7DuoW9lB3N915xn
FOa/zA2lva/RrGunPLhby2zHh+ddGbVZbFIrZnUj5HbT1cVj5npPNiRuHpkUyRcAlju/yz/0sqDK
0eFKPt4P9japp1zcaDcevSTkIWF2E284/p2UuMw8TucmSnIZj/rGcZ56zteepBTotA+Um1iUU/iD
q6btEs1BcKX2DWV70upGp++Mlj4MgIOsP0+2H9L6EwhCXIlFIDnRKJmvAGjTu35CBWmNW3epfuX+
cvL6l7pS77JbV8if9SItUlzn1F53jclsEcWrgEaq9hmRK3cewdqRo1DHJ8W+pIEALT1PN0R/PAj+
7pOzdUNEcuB27Chwa/+uSdEbsiDCwnJXOQx+J77lNSC8U+1TBnaSoTFI14BaUlWHcUJwKXoqdBiS
jjLDdlEb22k6AQGnYV4VK8Je+as12mdc/V9MutFhMBzMdRLXuPhrnmADC087tNPT2Fj7rJS/xVJ6
sUid37D2bzA7HR+PBCfe/DDV4NVbDd++Csu4JIaThI3LoxI07DzzN66SX4tncOAtm81eBaLSZljR
dF1OS695FwW9vDToBlkJFpvTc78U5HwGUPNGvrf8AMOienft+tmwkgfcRda+HzpAvoQAlRxtptuq
/OBwVGV0ZBY3fNkG0bDZl84j8Xc5jHYRtYReFN74OnjTya8dfvkdqYFbvhG7I6hMtnZXSuvStg3S
xskhHik0Z2Eeep/fTk+P0xBs4U8QfUQdO/Mlbw5UB+1o5ycuMSAsnZCD6B+2OiChIb+2ZGqOpvFn
QknvAj8O1vzBqvunzq4fUJeuwlsejQyaCG34FzkMMCveU9mTmGP+rWv7MLZ/rdU+z/pipZ+pO0aZ
3Zxmc4Trm49+j4YyKE6Em86krGtus+52kh+YC8zp1eKNToCt83o3d2d3fWvI4+rN9VgWx4DhfmM1
0ZpNsRG82msZyflT13KHWrgX5d0PpT2hu/F18t058WK6z0VFnlW7HJEauS7qj+KnwCOvTQDIubFI
3KgFsZKzDF36sKOYAb8otS+ED8LX5aFpjE8F+ZK7nx2ybVL8NVGEs7G8wCXd5K0kkFhNpDyfLAdJ
EGqmIR/zbln6OB+dbzX2ILaslpBFe7QGY2/aKadudyQRr8Grmce92xCm1D54paB8W76aDgh+Y/yk
JiZYUpxF7p0qtJGWGe/e9doXps0QqgDH+lYoHoNMPIz5X98s440Es6A1zzoTZ3tr7sGo83irJaG0
LLWw/fG1pz8n3nKXsMqBBIxk1yCCdXnw6jDxzCmd7ojm6OpIJxaELAenTbRbaDtZuUuneiGIb2Xw
jbS28F0UspX7gaSxWp9t93ZER+PQsf96yfbSznwEy3aiFD74Ecg6YTMFWX9VIe7bfiGQqn5wO/Xl
4e6Ig4XvhAb4khfGY9UEH8s6EPZgXJlaX4e1PM3tb7ftUedoHFjZ0p4rE/Kc21a7xdO4vTRM5AIm
oKLVJxt2LNsEymUrb81Ko16o18HZjnmwvhH8+lr64rbKrQv3RDQL6prWvPS2GeciuxVtexQGoeJE
Y14W3Yuoc9BIJmZZhufX+wZrTpYVgoNYdDtC3C49MYAdiwDDzQPBx2FQt+NzobdjYJTk7OXP7GgL
jbmONWEmQbE1N1MjZKwHUp+8aXiR9UKtO5rZjlDnQ+GgjZupi6w4fOqcLmAezW9KV/XLazj/S0Yb
d2ntORweU3PYSjFEiafWBvOY4cZJ0TiK3FVSNYlluvhJhw9FrIe+s2x8NLZ7qhj05EPyVHlbel8t
JKBPWnUvDBI5cTNiy/2rsS7ldQGgR3bv4Mynpo4DF4gD4Y9a+oDYz//jEWzcBHsSuCn9e34ZWWO8
wSwhaAhavckWREAPyx4N+bQpuzv6o/u8GMadlD3BwK3kiezaRcJvIJ0wSmBo2WzHVtL2tdP4E7Bo
vGWSdqBo/OQDv819YaIsCpeK3RLldS38bS/mUp+qkgVyHQnBkPT+rmvbcxkkj76yTYZ+3V2WE+JM
0Mu9+sl0n5rfOQuFKjWI2HMYyfZ5aURF3Xyy77K4J6BU/waY1kd8CVXEYDyac0q3HvtRNPsF0FNr
6JsBaTby9M82wjwHgBuDG2/gIlMMoeRiGmd3cp6FUWUYgEgoq+i03KaJ/UV8TgLavG1QbXNHEJnW
z6xM0h4+r0nZJ+qfQ2cpDr8OL53JIjgdbJIvad81yiIH8zr05Sn32d9sBtea8i/Lk9Aqp9/YxIAv
mCN4P4BXb/31ZHXTbN7VH3tqTV4WwdoZUVM9MmCh+2tzQMi5ya5Ls+lD69DjDgNfW0JCR9RB++5X
RZIffF5NT6Q/OiXeZ2U92p04YvK7QRfeEXt0XXiyL2X+t3fkL2WOxzlg3JH/EMXlHzW5IVlMn9IP
jqL+lsFrOluvtqWfVOU8u0udQeJk30QqfoIefbS1/uUb4yORwEVkOOJaZ6raqc377FJeBTPfrYT4
HatlOGmB2aNFc89/1zTxl8xDvpcAfHgybC90ifYL1xFLCaPfTVNIkMnzpkw33bdGTtW+VqgK3Z1h
/EQNbg+iW7KjXX101ghsZ05A0O5A7Env7UjOR+sE2dsqnd35RYPcD1tTy3a/pRNyuMnSDijdqn7W
Py1hPv47defRGzuSZtFfxAYj6LfpfaZSXhtCeobeBG2Qv35OohsYdAMDzCwHqEWh6hlJSYa5373n
/uD0xsZazjULjYsvrku3krpt+ODveRk/w+K9hE57YRS5ciAmLOr590C8wmLjXcaNCBeKtIjq2K61
y6ENEPjkmyszhz1oJPe8HjZdZtNm4E3flucePNC1J8+P/iYcc1Bbj7kaIJ0Mv4MOTDCfLJd+L+J9
LD/82WNCgagceDhLVbkuG2bxacEPyIReV9b41yVuE0+uolR8JRANkzjcObO7sB4biXTxA4DqgoX5
uKySW4NLRcPRtmkdnnxxKIV1NMd+Yeb9qyMLAxuFtw21txl8scrEuEpAPzF9WzocJRcBKxXJI6Zb
euFF6EO9Jd/nNBqZpSBviJZrNgCnsdvHvctRyvu2rIJf3R/6hJ2wq/ewENFnAJ8vgj5j+BXkJyjs
y2mAwm7V1qXDWNtZxht5Y/yqMLfZcVPfXMQcW3dRW/cnr8K2GSlNOHVqubWmXffOiag/BUr+stnr
OmNeCcxtC+yOaGlD5FwGMq2YQGotgDxPyWX0HocTxvCM4Ofa10+AAXIcmmQGn9IWJx1qxrMF9ZN/
saaPrpaHkTqKkaSTs8B3XhIJaH+US9OZ/p1qe5UV3Uuc6MuQWH+q8hFvqkZI/1ZtYANl7PsahYC+
EKQKhCbFzkvNIBjRng24iTZeqqpdarTmXYXlkS8btLvZPpcTn+DMS7LuRoMkg6WvVGSssQZjAnmM
XNz6mvPJU56wHCuI4WayyQoX72wHNsUnPIxt+PEzBy/o44CLknYd5/Fb6FRY6JBlekJ/Jwcx58Is
mh5orshWOn3UOd3B9WRvSrtVK6cebVwa1R3SXnLqJz3h8io3oy+YFnb6MFtsypn2iHFBtX9RTd2s
mEUzDaEad2XguNIrpKBFUuhfRdWuHVF3t7SfNsC/mON5NjeR3dgxyhyGjSjMaGMS1FREmHjsuyFy
Lyzy2btPHgSSOgZGbX72oC0X0cj5pXOLbeMkmDVzLGu90+pXzCTTt5Gb0d+sROzsL6owdomKflmy
S7ZRDYu9h0ENT4jLFqIIyLpmkRnuYcjfHME9ugqXUQ3dy++d596jwKHTu8xz3e1g7Vtt/7UStI9s
MtaFkzzpqtxY6bzB/cWFjFDnOe7rd8MCmmg095GXeDGo+N6aQ7iIQucvqZbt44xiueM6NE9xejSE
uYLUs7QdpopN/uJbvywssSKvaWjo70E5TJjSrbPXj78l40EInNV+aB5xgSLfkQe8p7Y6Kym2pkaa
mgb+69Dx6OePnwu81XtTmGdCJhrC/mAvDGUl73n42ab6JLt7UNyVW0KBxoHEUO6KMOU6ETpnvq1T
7SygA4qvGfopJl3auQYIsbhmabDXRH5+aut56m2xHJxL0ljwvNeN8yGR5ZD09Fws/SG9JNpYzuxK
RhcbK6PEu6jagaPI/IHmcfA8cycECohniQMjKUpMBHcBoZ6H0OD+ljifhlkQN8aasHA5oKPSL3yQ
kAlO/rRzvybtdOzbAR0YMlmKDgrtmKpjypwu8lYOa1nHFtujJZRRcswrcfBdxJ4EAag1011kTkuD
w57EP7Yky72PuPVMAYH5cZhwtfnvxHOhSpJ6HKFPcZPGtm0MalF2n61xbRGlcSb6ZOZcNp7J0dsJ
zKdL4tL2QAEv5jDADBvp8QNk8V/Di/4+3ip3AIxYqq3RmB8dxAmexJnYKN+vlR/GctWUe3TQQ+s5
ezeGOe1ggRu2Q/Ce8ezo0HwC9PuVUTICLjJcyzrfP4KI/dg9V4+lwnipHumT2VmO/OBT3Z2Hwd4q
87E4B9tS/9Ii/2qDeDWHHy6iRD9sxsn/k3LDMRA/M+LlBakxdzK3rteDj+82cbGG9ZrJ51j/kcU3
kb4pHxZh/Jsl+0hEcC16uXSzzzZ5RdEwi2RbI7Wb9rxCU7i0OVDWliuDEBebGo9swGTplO2xiP5S
qoDprDg3YPmqyNxiRAJEiZc8VjYeKIsD24Nu6jOeTf2NEb97brbhkssP0I4OMv6KpbWHl7/HLJwT
61vSdbNrCljZJI+U496c8tm3iJpbWKxhJVTyXuRc6Bvb2PbYBxZ2k10xMx1D7mwYxqgOc3Ps0s2q
nFGoSdg/ufP4U9jR70qwC+q2vuV4FVMVPTmDf5hZ8RTI8tyfGUwUcQk2RL7XWB9d9a6GS8kUJBzf
hJVs6uivZpagQDrK93K8jp2zCOgymjQ/3HZpu3Nxm43exGNQ7g19zwZGEbp1t67u1nnmH+xkOJlN
hSAcrcDBw8/dJ/X4ksuvHKo2Oez70NpbEqcL8D8rER4j59NO/F1ZDykzF++V7hyw1kV5suFOJio/
Vt01DPrqReA1xUC6U7h7BcG5og1WXvicpOFRWhgitLG1qGdKnWg9A3fMJJZx2192JWB6D5wvY/vi
Ptov+IAJ98ri7Cb4er56eZgQe7s9uHHu3t0yG0mRmAdmPKI5cY+yxbGoz8SHqMPgcTpQXN8m896I
DiWn4zjFG7/yk3VZvuXzNXeLjWN+GWzh6amuDjrydinnh1i/2EN6HhPcjxMbSMizcwhgGScZHngF
1p1H5nEttB9lCfPv0NKrINV0wBSE6959mzS1bBeA/s/oy+AykJ3ni4CpUI7WxiyjmwwkvU7ERK0d
5ohLowgyMMGqiLKlNscklLUEj4btyL2nnKvisBS+s/wvQg/UqDo65dHJzy6HT2NXdUhFGyvBtl7/
0eWb1b7LcJ1gZRW1d1cFv1RUZ5J7L6kkEEyowJgzIlHGG0aCdZcw6BgKrKa2XPvzdqqtXTWCNSfc
WDWXBgIelGwVjJ9W+jS3q4lAM/LKgjzAqSy35MUJHJF1YGFJWKPkxg7IF2nxA2r+OfZILDfFLeD4
wKCC8YfvgPP0joY01CoqCkaAdnEe8jTAsey9T9Norau532Vcvzg+0fwy70nsLpgUrDDELR58g1xV
Pc+ciW3aCr3dxEAjxUoLkpignW31zGvIBIQ5oQjTL/b21HI9y0+1QLLNe8gRHb1iRn3t4hBzJcVM
pA3mrn93bF+9p3g1DwHJ8k0ksvo8Bc1npj9m6A0Ls21/VXlyaop5SQoIrYd2jb5e0/XTmf6mMCAd
dIuHRB5M07bxDJZjnOLTNcT4R3zZzO8J6SbbqNe9qpJX2zavEAFPZMyLjW63Wk5YSZjaPkTfl4xR
hJrbRzd9siZqSoSNXzmRdcOG/TaJN5VeLAmtlLnHbNDDwVM6YeIO5amwhptof42WsU+qZi/976BL
7ik6rExuoUmuxWvWWLu2kYOXgG6RrNrH+X7q13H4Icdj6Tyjc2MItjiBd/NSOkDrHRMZqlXd84zR
nGoY6zNwRvLVn/5Qn2rXWgU1czZFOYynfBaUYp/m8xng3O8y+rGRj1c9SmUgtVqAKkw2yisvKAYW
ahSFZ5k9nAaTL5JWE3wjzq5wKIEoadD+dOfQ3WSTvPGGdTh9Op+IF16nmvqsT27avFQYcTBtf2Zz
uYyzeQMS/IlkU42rL/kTkuxrc3kOAIQcEk2+OyMJgE34kX7fRT5ubNpOuBMK9GkE0ZUxebvBg/lc
2thU6sb4qYwA9g2TXMO0LzTG+Ec/6YaXYba/XZP3vAz0XaAP6aD523dqP8H5J8UddQy+0PwDBMol
Dr61ofVTEKTmN0wVd9fOvX9w8b96tMIo53ti1I5pRGjEIkQWUszF3gumM+U5ao0/0l2VYaRRBWP1
ZDjhfe65f/RO/BrIyFqiReKaDWuTt6qNdmkhrKdCYKWzYg7YV4CyPFsGIcQisb4xMFFcEUcTl05t
XxWr0qMbY9xV0maQHkHBf+dqSNGaFczHVETd1h8DysFUT5Ade1e28RDfV3bR7GpPvxMXqXGZ2Xpt
N+8jXQtG7HwHlrPJXELHYETeInPmEiY3NJ8sMjlf3YFcnJ1vIl9tmjbe19I8dYF58bDA5ynx9Upq
fUhnc1H3QXzSWWOuSAmbW+J/3c1zp6OoogE8chlFpPkc6p5qD7vekOb5u+xrO11LdJJt22IEXpky
fXQU0zthsKpEL0kGjGGBRRX5kuBTYK7SKd2OZHjb2uoOhuW4a+Y41rG3+Z5a5g6otBQvhMvQT5wN
tPZq25rl3bFkea8EI9JgCr1rHUm1tcoUQoibyFevrc8Z8Pc1l81qOdPutRA1t5uhNvWqqBAr5tjs
nhW6yxpNX9wA9scRGFq3o8YrZ1rd62LGNSGT6UkNiin5g1YFtIPbsWmjOuBqevB0fvV+LzKqMLDQ
LvOosj4x6aq/w0PmjaQYl/WI1pQTnPo7g7leBNHc/+EdpFERLPh1rhp6X7MGfYVqm2NQG+pc8Pvw
MuD63nizwR/BPMYeFowo9Jph5u+hntpFTt7q1rjeGy5MMDV1uEsxb1C+UFqfDN0ZTVd1f+3lbKxt
U7B6lKNYkQnHtTcnwUeU0U+6yLvxy/fln7jEOb0r3dE5Kazy3w2VZccIxwPNIykc6UlxuDcpw4tH
YxeENCMuglmhtblxz+ljLrHN2uXJNZCdqnDHZ0FCgBvHAbDSn24Q9ZUCGe6ODCTZdbW3rNmgUHuM
gUqoYjT3MWBM1vixv4h8cj6GMiA/K7D1/zWpp6gWtmkMW5k3G4SP0VknaTWtYu402zo2UH4JoYEn
iJhocRPOp/xPY3vZM21c9Z3KkpYRylytknH+6sKy2JjFnP8J0ippVi1SEcPYoaYJnMq89KntI6i1
Mwc4wQiJDzngfjf4GceDQoLVHOWnKMk7KjIKGGmF2teZUxCenNVWNo68kCGJOOfUnKsqNhi5slIh
ll2m7AUSeMgENA+Vy3stqlOaQkd3xtjf1konQPnLhs+tYaSCa9bdluY5o/6WWaK2/d81TdlrZtqk
U1z8LVezKoOfvDHElgSHtx7qxjmHnmPCWCqNAxo1Ryn202s7GPrdG/REEk26N9Kd7cbNhxK5snbc
Y9NYwcXPaPUY6g4vjMXFwgpw0pEFHRWXCnf4ycfIabYEe7i5PNJejdWU5qFpffZPGYm76KDMcETD
nB4SzCD2wIi6IvaENgcmZRFZXXvGFEIOqaqm6NYjAVMKJYYbuW2+v843mEsLb9wEYODODpV5/B4S
OLzK3OaQ2reZFWHSNWrz3Q/DudkoeCQ7u8j9r4Gkz7A0s2JWK3Yx4y6B5JDSMn4DHNYIDVP4u2hs
uSB576wcS4g1ZtOqRKQIg0sQoZs09IKvutTz+VgSZy9ahxpBVbBr4kUEEQbuvvRcwWURu+G7DX32
hsQTNDiL6lxc3CzrHwkI8oiYQcUyw0ayNgw/FbyzsjqhbqCAp86wIuaw8mVlrMAj+U+YaknOh2N6
NJsUMM2IaSjyCPb5gPLuIfnAJ8zWf5X0ikvKcRLbxxj+TepmGhehivxzXSU3SGmP1Cd8i7IxN71n
McqFkLGbainJTNfRx5h59iEdnfexKtXV7kp9kxIoFuj1Rye0oGnLCsMdMlJ3VBTcfDyWwo0TcJOS
dTm9jubAh8AzcY8yEidTU/N7dcJTZDd0wdnV9OL2MBkyXQhOhdhoEhSKJ7OR/RNaVW0wfMffu/DN
IXg4h9OGXJ1hO/WKOq/XmFlC6I8Yk/NiPIbZhAF1bBVvRAQ7yBf+HxK+zGkcv9vAtIuXvEOMVRR3
noXgsP87HePpjCT3U/XMzFu/3pKhYZaM1x85Vs/lxauIfBMS5ZDfZYW9xwJr7nDI8wiP1nYK8M60
gb/3vArN3/cgj5BvJjtTPNWl3Z8ZW9obofR0tqZ2WhtdzjuWUvkT+IF712HpnqU/9qSDHL0rKpW9
+VWK5lQH+IYxKuj+YjEnUUTjzJDzzpDddKeTTfzQYzsZ3yfQGdeJzxaugkMhtRFJb5fHBEFSP38i
8tef4IeG7xUMATS37EMgNdCfS5p01rraNVWxCQZ73IgBQEPIqfE1cPqPQJr+uh4f8mg15f2bP1oE
NytFOGCh3A5Bafa6etcoAraPVMsZ0Duz/6gyNxx/mCTlEAp8m1HlzIj0+oAXbtkTi8cs+QhZyrrQ
n9kQZZy/0HqQaEiW/4TkgJZ2rnFfjC44NFeKtSZyA1KEWXr+eBvlutYFyG/DDJkXP3pthtLDPEy5
5IoDQ8emwUGkzNp6MxG2KNDz8kUnuMTM4ZeMMlDE5uBiGwpqjcO6CrJvUfLRhRJrAXZ1cmp0TLFq
Kj3SERvhOulUEf4pI+GfIHfsFe6a1UxPSqTwUgN2AAVgjuaBBzTbBXL0fui5xZzJWPKKjcPiL2q8
LcWDLnMeIY2LKWO+7yrbAe8D4dFE2t2b48AYSFsRF+ipC688bdzOk5ZU+qzD5N5hbeSI6WNQT2uZ
7DrOHwv+Wv89z5t2p/DWQT9JBj6WCGjlsGpbGbsLhEF9lVnfIRzhY7t4Zi5uBOL1PpVQC5YBJWRL
22vT95o7Aq4vnNzQeiL9dyxUcrUpASS6MqBOZ7Fu0S4CfcD/ykwHMHsOG9+ZB3Hy/VrdMnsKf1rt
8aOr3J7rUW6o31NXzX+zPK8OwWxOGdlhg1mBNTxmsDr6woPh0Pwrho1EhjrIYSC5OwZO/GQARVrP
+OqPY49QPsYUWsx6aD87WIGrKHA4TVt5fQexlZxRsqp1MZItjGP9mXN/4E2sDDTDDpvHSx/q+W+e
pcWZIPqwqfI5eIDdAOO3jmcuexPv3wwPZT1RunYPpIM7No+BbjWzwsdajH5zBamz02lWLGu2pL3r
l+JA6JjU06jLs2ofRdPpNF2Jip/aJvHuIRPKjfas9DP2M+XieZ27Yw+hcUWP4boh1falQl2/tORr
9yqtGLp6unsjkIyHSidmg0zXeUfXZ66Ujk+WGyEattgRzKm55Cq1tl0p+yuNNUyok8wLCLX19a6C
g7UdCqHW1AK2Txa5k3Wlh5xdyCtYSbv5kcnxSwxMM5UJM+iOFe+McYotYf80ET/M2JLEm6IIeFRI
JmjtMxxahPTYPM1p2vLZAajH4vPw7muPJSJzUvHOYvLTM1fcMximKxGBAdw8BBbqXdMzRVu8I2GU
8i6Mzjx+uyC/nvzo/ChB6ONj4NzCIi4OURO0v5Wmc0WFJ5XNWxTtBWlRjgBNOG88AqwLDqRHFaFW
2n3JyOXokH2X1LyYwsZUWxztMulWXUMylBvVrHnpfStqmAShNnBAcX4xlbA/2TnCLW7FnOrFynN+
BcoI3/qijHc5cgbzc4b0mqoQ0+Bgn7orrxa2vQIGRaLYVs1S+jThEV2LsuTNRATsl/4soptvHShS
OfYhUKua4iNOfc28z70cpSZCi0kYe8qp/uyp6Tay+RT6/ZtR8X8saJe5RMt3pn8i3f9P9n9owvzz
n47+f/P+/+8SAtv/P9hh8XDu/8/pgF1fRt/N9G/pgMfv+Bd3WP7Dh61gwhwG8CSlC5z9X9xh9x9C
wBsO3MCW/Iv739xh2/+H4zsSsMY/gcSCP679J3fYdv7hWZ5AGBTCplvKF/+XfIAghvAf5GGO0Y6A
GuUHD/QxSON/J79WVUrO/dHU2/rGF14zAeGJx73btVXu7CyS9EvmYubGbzUX6PBCSZG5w4yiVljI
rY1XCcqJy8pfsaK9hnJyN9448y56ZMIQGrANlxXLV0p1Yi8i61wzMNtx3P8mVZTewBLVB3cG5dNV
nNGd3P2cRuf3AIOhD78piMvXGNH7Y1SF8w2krzr4A+w08MDxUXINWGO1JdIT+STj4NpGN5hBeml1
jtzOabjvmOgvpHBuIE6+0K9BqtXzCfDNyRCaWa3sjG3sosSF/QONAf3ojNHPWps0rCFQldzVcAh5
JFzDYhubbXbXbmTqZR+k/ksUV2ptEslckwTy3+ADhTvLSW061duEgUpDpxL+kqQ3X2pDsuXCZXup
fSvh3ILZeGnLaGDIDBoFkg89v0lAY63f4yChYxmVTavenPe1FxgvrC4c6Y2x7sa1hma07s2ORrNS
U/MNe24Mj4kRi5VyQSMw1MAhhVAUrSYOu8Uqah3SmEZcVh+QMrclvs91XE2QGDMdbQzx6FZKUpsq
CHfgrmozziPRjPwKDd0vUNrNNAo4bLYPFwVQhZOFc34RDnkxLb054VrS8dHBuMtMtHjcu8se4xxk
PR+02NR78n2YdL9P46nYl00y7cyw/EU73B92zzP4UXedV/b0N88DBxnGYBhXpak6j/N8FPWTQMVi
/LbSbA7LSoHeiLOOI1bfo+xDnJg+JhG3R+6l3jczjiPyOtN3DT4gaa3tzGW38Cf7ecImvW8HFm1V
bzF8fJIb20sv/Kmy6Jo1M+MrYsWiuDeBxzeQg7lQ0eTeehmIP22M2aphmHlgKlwssVIzS+xMTJ+5
wFOa1WtX4cLnjLztRRHcbC5sPmK9djgIhDuYlP2JEXGx9QV6Nw2IP4SRdzNd7t86MEhFpnETzRgh
gmTzQMY97JvBxZ1LzVreywkqCdFI3BmZsaEXNqcEnSOGmaknDnVo9GPtv0yqLZ701DNUGRx/IQb0
EaAIwyVoPJIsDjesiHgY3LJ4OmLLwVYSbQOvkXtNxeQ6lYm5ztNcvzYqwtaHy+7EKdlbN+gL+4fL
aS9DxnMDJL4zQpbBdbavue129WtaNp8elelgP1ualrs0Yhg+uN6qNIG6qQzjgZ1+1GNBbqFRYosT
0F8VtpcsC6d6HeZGXRiGRBh+Q7Wi2jpfVp2k0cxykhPh9V9cGTTogYavKwSvtcTkwFLB8Bv/qo0c
RkJp0SUkSoFpx8ukYvQt88pl1tFG98IxxpPTGuYu753ylMWB++lL+9mIpbdsq/Q5YbRm1PjEOJTT
Zvvw/DIpj5myO+bKE3W5dxz3isSxrWK+64zoZ4hPs+7Os8WsAw3JPfr9iFiGGyQJnqsGTk5qgydp
ADO6dvbXmVMJdo0BLJM3c+P4UXUNFdxTc3S3prT13po9D8MTWttjmT7UrP08g3a0dmj/OisatBeJ
yzobGcupzDgP4QUe/J1bIWiLZKt8sg0JUycDc7BfWmduA/u0BRhP/9jSDpzNxPB6QTvzHC5B/a5K
Lz459RMHby4CbbOe+wBzJ5flpfYz9xQ2DrqA+KP80WBuExyGqSE3VsJTJSSKU7CM4OS17r2oi+Qp
KGewKyLLD3XoQ/p1LZyazNAWtPaNN6dI0h34zvrFIcyTlJojJsC/GLK70Rdvk11yihxIjDpodJwu
51J8TsIsHlEDgkKGvTSRx5gPtcFeE3HDDe4mL3Ghc0zapdntlVMctE+/a0mNlCQ0jwJTht2StN5E
jtt71SXu2sxPkB99l88gS0EP9m3Mz788y3ZMlllG3x9I5kdm5TfzpXFr9nWx5aXTO5oV34ehl+wO
DmaeSTEhesS5rGpwFgMEDh7iYLilTfHtRH20maquXqdDl6w5IpJcH/UhDumw9HLEy6DGRjfLyzSJ
XUdU9IYENt1C7IfokCU5FP/ZD+NjxqBOtph5vTa5GWH9OVqIcjUdumtXquTDibiq2knBN8nqs/Qg
iqPM4FnueXisthuurgHNMp4gej184fywL650URhGmg+DVOi3IYK1lOfz3h9TUg1xymSJOu5VLOv+
YJGmof0QWs4JAqXL9Bom4yL2a7ENMTEwBm1RoNiCIxzNsedI5nD1x9BOhMS6+rloG/9QThjnY8G+
GTU63I9Ngr+QoC9reMPAKC2fypZjt3C6Q2SVW0w8GEzqFqQ8VbIvnbgMMh0ZFg0u9ri5o4sc/mJF
aOPUpp8zfeeryQw99Juqg8FrOLtw4tlqOgyjLcY5HkKBzdwMbn3GPI0Oi3rPHmETtUmnZRXJgAEs
GO8l3wKDcBrK1RItA0uGEaX87mHxwKutwNWczYKPpm+8V4u2e0DvawAYiO4CmmUVX4Oo+N1Ib6Xa
nH0jDn8Rhq8Xvd9xeaz5takelyYbzcadk/BDGbA44InM5zDFZuEWk9jOCNKnzqy5eQDZ/IqhroVE
cVA7PA5iCbOuTJIOIVA2M+GJxxpqVMXTBK1+w7L+PiowoJ3YTolxnOuUKckHI9WVTj+oPr1Q431V
U0uos9qCuuFli627i4O+td51NT2Tk3qKsp8A6oIVMIkJgq+iMYAkccMFH2nts6r/wDX6bQwtl77q
avfWTkE6woNFqAUb99okkL7IrO4+hto8KJI6EbB7BINmD1Pm/aGYw8dy72qIu13MBRu2qnWrMOmX
aBDGYJlrsIjtOqm31hhsuHjiSPiYlLPpTQJXI77cTOdXs5WrvJbPRjB+1GZ8cOBjtZ19bSp163hg
5hFpj/tatYJB0q5bL2nWAKIAbprO3uDYSvxxAu+A2LpAQYouOSCtucZD2gIJMBlgQgMtv4BwMV1I
/C8aN+S6bXlc/I7tYah8f6F416BImYz52MkqQuiPQmwU4X2qXIg8WUm80vwEE19SaS8ezOXwpijO
29kuoEZS6NiItf3cE05aZnj11p6VqHtNSeBDsY1+JUbzFZPCXEuZs2M3GSm/nugacrSPm3RaunET
bsghnIvJ+MOw/Nw4Iw+XUUL3bn5PcXCepFoE+DSCDhJlxxFMQRyykoaU1+PLIhn6wYGNPwP8AFbI
xOfEZOh4+sgFQ+csHYoPHjSIDkb9nmfjpffdX2Vv0rArxcUw8z+czupD5Tjyw2oYL5odXxXBxjHG
m2I8w0d68oeWR0kO4VW0413F4s5FdtuwGLTYcvghWpve0eV24i/amWZUfU9DlD4HeaT3Sfqnr2xM
yj7sk67EccuppyGJDK6J6bkdF2d/yCR01Brzc57BK50LdeeduvlF/nvEzFDZ0GNA05r7Ycr0I3LG
EGGQj6YI33JPVtiCPLApCFRmdKzaNpsXue09d4aPEoYDY3r1k9r7eciWy7gas1OoYF1FERs8uKRH
HYHfrWI88RzpVY8vFEKrg9694DzFPCrDDl657tWcmOgAd+WIEcV7HEL1qaoyeeGmhM26yj77MLy7
vpt8hk188tjpofgEDAE5hcPnUEdYTPWGHblZ2hlfo6iseEmowv62KvzXBUioBawAY1/5BkuvsATL
If3ICy8dFWw2A7gooVmM+nZxlEE+HBOc0AyRq4IblNMfMHg0zzqe2+tAyxd6hEdEaRIZBEFmDgvE
L5NxQxTs2S0Vo4Eg2iSexyxhghhp5VHSrwkrf/k1fc0QVqply5q+nUe7wkqS4jwC/o6jsqoANFT9
oc4TxFZbfgu04N8wn5lv0w19L6lhXqcqpXHEQ10czfihdFkbw43E3nf88kCeYmaI6fUN1IROvNpx
ZK6A1kDDAiT/C/6t2lDHcAQAxaS9zAQaVs8+PASGu7RN0GHWzAC48qlK9v15WkA7BDDLV/WG/I9t
c1SOd9UPXo8cBTxDr7V3vcu8cahFaOx8SUf12E3v46TFKvJqcs0uVLkr3lFYwZn+jMHClIwVfXwY
pZow8kxueG0y8FVN7k3biZVy3dXwq0BwBisx12o7tbP1FYzMw3u3I06echggvsBKnGP9WAYNmUoj
q5ZycMdVN9Ms3JctvNOAGXwwcCuW7fzqgbN7H+HZowv249vMcftNkzdZEiAC/Z06xVb4ZJs9StWX
j/6gu6kdRr5TpMxjqPp2JcqSaa4Xtud8CrOV7lNxVZiyH89R83ewuhFADaJ8Y4H1FuVdg1EpGZMu
ugI6RlV9i7gI15nHFJbxjSQ7A6lkLtUv4nr2doQCU+O8C8cFscF665naOoGwhFbeCvsGD/pTEVt5
rQbRLJmRILDznr1PsuZi47jlKYxg34FOJSbmGs45i9VL2jj0Uoy2s4drWfC0Fp9dwfMVgpCfmrQ9
uDlOGfr2/OXUmP5RPt5InQVvmaizp94yMa2qTJAiTG5W1P4tNWH10cK/hoKnz9zO9U0NIlh3ffkx
OC0CH/ToE/bdblUyYGU5ikbAdezbKcTeYV1kDo6Xak5fzWqaLzl1luyznPVbox4xzi3nGIKuDzX+
Moom/PAROMFXdSTKhtDZBBVbjjl63s7jYrj0vFgsRjdYuIyaDobgewkHtzsMdJvvwyFznyxomLtS
VOGWhBHRlVLNGGRVMD1VIpV3DmrOj+U33UWbfdJzCLRGzGNWwUoUg5oqm6VrFcMeK7laK6aFT4X7
K1Y7WnZvqhO/ojHAHLyX6h5X2ITcndWVPxN7+qGYoRgyzy92gdeqDTCwgGMnWD6M8o7xhPDoLKIs
G94s0IGQ66PyF0+kRkj4L+rOZDluJduyv1JW48I1B+AOwAevBtEHg8Em2IjSBEaKFPq+x9fXgvI+
e5Iyn1RpNao0y2s3UxQDEQG4Hz9n77Vr45BhZr42OvRhRjxfYmARL3zw8Wm03eRD+nJcT0at9lBf
0scUGcyG94L1VcyPVptzXEj98TmErv+SD/RxCWqqPo99lB+xF8Vfatl5lFI++Dp8bOPigMqKw9Rh
OCjwPcA3TN8LHXMjtEoKgkcgqCKY7KZObPExMrDzPXsOPy+wR9BpQXtqAXWhv/UMYe7busFrIUdp
XEaKWs51fR28SJKBEur/tPscjCjsViG2uAtZEQUjDCPepwVl41oFU3INA2Nwt4A5zduS0u8IeqwC
kOZVMPYgzplnayztT04UZzcj3AyqB1OCqEhTyYAnx7j90I3EFmxsXjLcFpVzIyIzfTboJh8z05gv
WdNwMjXdtDzWtlfozYi/9DEcbEqXoSrcOwmR78PvED+klMRsYswGwfUmDgpFFbsnJsLRvrA6sHtV
FZI5gxzjTWEFAALgo62tAo7Qi8lLVQYEJqJKOCxg2rdjxs+DW7RXYWC4mCXdCfSjkwwF4VkQUkgT
me8yv7KeCniIV1leNSeAPrRsOFqhJK8wlzqRYrABYAUmZjVxqiaIpYHZ4b0qQDl9p4GwLmiC1Mgz
nMdBchV2oocMV5TnAPHFUaH5ZqaywZx1ykP7sUaKIcFrATKqUGp7V13Q+Ped75YHSe21rvKiWXdN
zckddS6KLcJcUD3W8lxmIgHzyg7pWxgyh6Ol2hfpuKuIbNC4Q+XXOdXRw2gYg+R2+pdqIPDCNfeZ
hjTlO2svIslmuAkoXS8TcSgb+MorFc8aN1GyTtjWiwo/LzwntpghynEMh3mGWw5byficpM59ybwI
4fgumrxHKbJtVPk9NpHDkH4kDRsaA9aVEzkXHGrFIyfDfh+qgG4EqBApAJH2niI9q7MZ4Jl9NZ+c
0CHsoEucdRQv6QPB1yEIP2xzmq5llBzUpIa1bTrFegKXj/42faZ7wdSYxiJaAiax2pv2iiAQHMP6
lGN+xYCpTp6tvnrNUtMxKtzk0iN6njSZdDl6SvaE+yScCXTPxQeQGLEGaphd2IG3bjkxcYur6eDi
uDVUSb8DTp8bSmtHEXWbLQueSsm28DVWby835cpB2bASynu1y4TxmLVbbCeEqRMVw1B5rDFSFoh/
R1hUXcJBO1AXlfebmBZKNoSY6Zt3a3RvZ888a47xUT5Al0nskxnFt5hruwd0SjAzK+sVMpkNpcLd
FCZAGaEmwsAnzieIhCSifihc8Ro/TtPdGwiX5YB0OwngVjneuE1tpI2OeJCLFybERNWo06iDL653
wB64nitUba5+RNZMf8w7mYOPYclC4kw1i017xtewUaH3RBTcpTJQhtUEqAytcWtbi6F6fBVhcmb2
RbvLGjkOOFs5jV8WGBa1w24Em1CECDT8a9KaRlyJUGHS+kK1egNYOF8VqRNvc9/7jPR92MzTsq4H
yJJwR3iRJo7Ft45kQGBx9nw0SqpdWwjt08rY57ENvKs2NcZhmimkrMgjO/9z7OPUpvu46cfmOhbl
ZZw3QWodTc7+nBM3hQBVzSEP679D3ahGkrEgQHNHZniJ3SvaNUiIQWKs+pocRXDLh5bRuUPCAc1D
n7QchPdMHlmzezKTisPgou0S2QEeId1HSv9h3KE92UgfXvY0QNDM+Wjog7VXKUqUxmmAcTUunmMG
1YcaaeBUCrpYIwFZNADvBi/dMYXleYMx0PaaRAt6bTTLjj20fTrul9nGrVARzeW8ImnksFf7bOj6
ndz1vR0vMSxI02qfpr2c2zOecnFfNxMCG0RhlJV9QoyeFzzrzJK48Bi3lz6uaAfbKXPl6TW1Oh6d
kDscGoOTsegRvrDy+h5b15aQlJXocqKoKsDC8jMmZtML1vADbwVekirCe1vJct3D5cOOVZsVKssH
P0Jw6mGgheM2SHDg5ZVGcTdUuAc+vMh8pUCH2GBWNUlj3l2S2/4S9HIq0oqHvurm0wgtxvXFXdZW
Z6T5HIet4i0X4y2nkGM2DJ+aEZX99ElbzSWvNPvlQsUYGsqCxk4+QZPehxxVnJIvpQSjkfr1VdS1
bLqj8WRY58gomWughhXdSWR4BjPwF/HitIXtn11PCTaFxV5QQ7IhgoNoq/6QBdOu6NFSX0u6VJRA
8soDqOqnT3QdVon/VA03vcN64s4PptXR5293kd73dEXLFuQBCL6aFssoGB9nHp5M1PzdKUbqDRyB
igPLKEMN3FtufYmoR0f09xN5aNZs38H2XUzIpvVZTW9J88SwhaMeh0F2g8bmwZrHEyaE3C3BOr40
AkYo4iuTbgeusxWI5JvWoOOGEzXJWdE4TX4aGXOvPRghs+hcEFJ6fGzkZOMoKpKtxaxmnSI36EMk
QcT3XEjBmNAGAN8ZLB8VafshR4JukmIrGd3jbUJ3E9UAhvAyBlQvG4PsxFPhD49l2dxUsXEk1nO5
n3O+rFBnHBnbZh26xXwt/RoJClDFuHMPoeAQavksfJN3H8/S2TrGtGhXWk53kxOcLLP7gnsmQgFX
d+7ZxqIoBgnNr1XTNc0smd7bafvBBkTvw6WOkegyHRbFFYhv7nKsT+DG23E/NLpcz6BNHBZe5hng
yAIG8Nnc3A/iyTXymwSVZzrYPMWh7dxGM+oGcoho4HYPMqE3DDbSrdAzu+OM/MgPXtpWTtcu6TdU
1kzr+pcSI70GortriuLaInWrZp+19kmUTIcG3+XOs81ha47uYziz0UAuFbG4LcvnAXy2aLLHxHBX
Td9urDYFSSbMqwEB1pAxX8vn7y1TawquoiEYDooEux2NcKI6iK+HI9w4NxLr3DFpy3MkFK1coCwi
vJS0cWmyYBrWub5H/xlzklEjf5dCzKDfLhafPHnEx1gPwbrggLQSCVMOJKgwrXWcngP/FFuqw8Mx
BZxC/OqA1aa+N7X7EkdBdGyaKt6A6da3uOb9q8hN1oBpKETd0j3rKjsCH74Nw11lQ7e0Te+t4K+t
lJUKGMop5kxruOQ1DpMa8SWyslDsS3LtpZds7RAPcqCaLTkUnOrQ5G6KQh57mR77qtuWEm5QKZtn
OtmPZCnAbx3C+ZmwL9Qek0lIne7HXeVRLQ0tNq702evam4Aq+nFycpe9O6YwdbMLrM7XbJB70+qv
B8eL9rPMPyEDuqG38JSo5GCgcDPhOuETlvguOlpYuqfdr8Dje/c2dV7XMLxd7Flha2OdqNqnrCKg
1/LctT23km5wBKUmqYaz2SACVXLot1Y/fgupqeGjefVhLpK3cALUIRWbV59QaHUieo29V3z2966K
EnoQPGFiOkeBfIK7ejbox++jJRkpkNLccbg/Vmmljtlo6XXMx7Ouy+rBH4wiYkAxp1cNOsA9XOCv
qcdsL6R5YLItBuJh9sJjPjOXL7IAksnEDYhUFKMqN7xf4P1b8Pz2xKozMFTIjDy8cvoY3ZPvQ7Tt
pz1KcRi+KTGHeKr3Cw0KKjw/Q4CY43QDnpAKB2U6iycA+qC/BuemF4JSxyn1ejmy9CHC8SbHbdgz
fIXuuczgqnu23Qj4DK5IBFPOHtfAR7kwe0lwWIKGbBMNYwA/L0E5FEyKhMzUvo1i7Ntc2kIhwYzT
gnu9CiqbJagcu43fwTCxG9sFg91+8cMZvV1gItUiImhjNFgqDPOB5/Gujujd0NgKKbWQ81Uzjt15
pjXmC+w5CJagLwzTwNGtrk6IR+N3p5bF0avC+mouQAmNfQeorZisXWRGxkYlAgn33EVgbcPhiP6w
ORqOF/NsEttYJPVS6yGeJQAIAteMe8UeR6BnBfIHEdGNBUZebetAvAMt/2RkFHh1jEG/R4Rg2QNZ
zbVBQJ1XvgTMkO4szh8bj+7UhbicnMBZSgSrSgFAeJ1xJuOFAUYBwzmLR2ykOsYFWz8Slvk57YSx
k/Wsr6kTUUW3zMKjGta6bnJOK8I5F5yII6+uT0Zg1EcTLC08wd67brpSHeuOBrfpuLScQbVZy3B5
LtPbJdZuH+m2eAdl0R1GqxbXVhXot2lojE9Fko8vkcjnvSw6WAdhwDggq76YBmiIuJhvSie8nULr
Aj1o6dJyAR6h0A9jZQ90QxlhxMjl87GqN9rU70lpbwB951vXqqs1fWkqoQhMS8XmsMoozudVEbOM
yNRDRmANziWAjbHJ3PLJ0RQ3sUXEhQt6ektcynwgBmd6bMc6OnhJ1jzBnTpnpoi+MFWpD2OQY7Ko
x3Pm8BkWNpGaETRUN4L0E9fxuUN/fVicD7j3STkJ8USXGDSyNs+OYTuZm9oeomMRxjuSXSAVxPW5
8NP6dhi6V5gNaLDQVDbo3qxmDWeVar4kRBZt5pUW10Qcv7a0E0ir2hmgY8FjLM0qnp5QLiqyrrNJ
w9LqoRFNty8QNB5gANmn7xqkf0us9f8bhRUhzu+EVg8RQquyqJGt/ReI9fvf+ZvEKuRflL1omLhl
LE+L/5JaCfsvxShRQI32hFhEU/+JYjX/kq7HD2ti4bF2eQI+avMPqZUJ2NWxSYVc/ulYlv1vSa0Y
1v+stEJaRd44L05Ar+MoJBw/K62yhCZHVBuYJbO7KcEus1gsmnDal72xLVyQypx0jOsugqwhJ42w
pwmeLJGtOQaERC04zPvTb7kxErNZKZJhoWfL0dnFbswRwElpXsrDTGRQGSG7Qu+yzr2a25I5ow32
tSEp3iPoAFAxw8Nhdo/s7ttBQVsmbpCJPDPUMMvvXM+5mQyS220PjmRCmwVbCUnGAWb6mmOTZ8t7
QGFAqzuSAdJreHt3qW8QgoIfHCJO4yl8bNlW13pjmM5dbTPEcNLigdgNGpkB7cjERr9T3oW46AnB
WrtN+gUE8wGtw1G4vPHA78/O9IZWemvHxZ3hyX1gX1pCLqK4vBstfoyo9CJUh1FeCHAGGxT6jyJh
jgx9KV1h5kmPNcWX1ggDAFXfkcK35PoGeq9EIXdxWAA07N4K8ZbwVsiVg97fb5iMCrAXTgaKkn9N
srPpGgd4iweI/HdBKm6qud4vR7flp9s2pcO3nudgL1wI1+aEKZLZpqvTtfabl6FAmxlG80NCkIeq
2jNV/cpgdkbHMFvPwgcIRhPd8IhYMT6JJSu3e1ODCS+CTo24pN0lLy44prahNzxX5j3xUFfLC+tI
7Z1anSxVXtK22LjzOzr1L2mYoYf2LUQ2Cucsr0k2Q6ubF/TeOPbrB8PCm4HEAmH1drkrWpNvugV0
6rRgJxLcliR3MzLoz1VHLAarMU2V7ApF8bHgXpsqKF293jHZWNMNxNDMd+COz4Q5bMkSeHMn/Ri2
4vn7fUNzizDzXQFGfDUVxhUth/ucWJLOxJs4RimJ34naK2Qly7ulSfTM5PYxLcZ94hfbin4H1Jx9
1RjbyerPuTucvOKTxYSYpPmrnuA6noDecyllw71R+admiQKtYR8wWtgnRbr26nm7jJp9L3/okYqp
LNgOdXkOsfd5XfQu80CvCmlsGRi+Ewu5S7qLTc95LsITlC1rXdfeEQYGQ8hInmhfELU00VybsDFQ
pyKtJnTvCyCy6SJVmhwdnV1nXeU+MPlwr3P+jPmNA9GjcE8ZMcVkWUZqQ0c43JGbGO7q0MXFNdHo
YCpgA4yt/F3lhJ/LgB8rzdTBTMgf1jJRtKuSu5Bstj09Rcp2t2ww+4oRa8w0kWNbdi/BqD/a3q5W
vSvvch4czvdjs42Jjbi0cd1slwuahOMfl01/bWbkGZOn983J6VpnwnZOhubZRfIAoMoEPxkTsLsO
pZOevLbN9zLT0RGzXXFw/CLcIew29lFuHLADoC4zcD94tHkOKCTUXSBN9yHyKIyQ6mxQZu5KkAsJ
7VXBTCeto51Iii+Obk6Znazn3IcNE2zdAkrsqCG3U7DWPdbwefXDbvE3vfx/5B01PMGzDYzuf7kA
W54yJTBuxYr+8wJsRErLQA7F3jd45r3LApQPnbdlHEr2Cx9Dckmx5wiDE4s2//jqC2m7SL8LCyGG
L9JaEmoViisKLBgayyZUfn29sKstF/u/7MzpXVrvxd7Ukm4xbU+f1nFXetDkuE+pMFbhHtEi9nQX
I7i7C2czOtQzB3WjLGzok9WVLWw0Wi1QjEAk33B7wSbV4hFWmjKqRxAWPSdo9wbsIJxadxdbNJWZ
6frplQqGe7iOKCfwByAXWPU+YquJvFq2IdpWZHGX+YMril0eTFfLssyZ90hy+QpB3kZK56jYl4iB
fc3S5trt8djz8C4Pzty6x9wMTmUfnPweDyMEkCjC2VyRvdqFXwf3ySMsm9mvB6I1CajBMEoPXIGD
cK/u3gKbgx5IG+RBdwT1rlOHx1CRpUpfFLQH0xi175rxuRyKB+2hp4vljWWrG8wuN7hcrrXfwzCf
sZDMFM8VSDNjiZccCCjR9oEUVCIVxyeWLc6oHgGLM5b/b6XjHUeWa6LWtoFiLcboMaRvU1Y+LG9I
sbFiViMDmEZqll23Tf4ZV9ZBacAE6sZqapIj7n9/g1Kf/NMN4piOgNbOk8Gd8vMNAjxM6U5NxT7u
gEogL1jr0KuREqBVKsy337/Y93Lj19vRFSjCARqYylWLMPyH21GgUUYP6BV7B5N/FzWseomJvCiE
KocEMyg7vG1AIuSiM2ZiInej/6d3/P0t/fNFeB7xu0ja0d/9fBG6CWTuRdClBk7w4E4O9lSvBJ4N
J97zByxDxfcvdNnOKlRraKzc2N6mBgK4FqddOTi7UrFZGNbGdwc20njRHa1q/j/bB7K95LkjZ0ax
sI8cA3evuEGkeAf567AUCBUnqZU7FK+W/dKP/loTU+gYHo0E4G2R/QiQlJHk2hzPElxEHL5L+aYj
cScURNsUWosRnH//vdi/CPK/LxNaWS71qksBato/fyT5EpbSCxLvOsNcoWU92oGgA9qxs83rPkWs
Sbx0QH5T+Kkx650cGVXNd7QCNsPIbgk718Enx+MzxpIGWXbdkB/GrU2oKxBxb3hv6WoTbWbS0RnF
TTn3l6ntN79/F9a/upe1WkpnZcJHl8Qi/Hh3DZr1SXastYwtoYYX1+Mk90A+Phuhs23S/pDb/Zs5
eKdUPQ4MWVAKH0RNDdtar/kShcEikaK4tQ5l4z5gy7kh6XRnmT1Tafe81J750G2aMPjHuQmHSvDB
BOH7cvzTJrFc2K93pHZsoTUrNdGYv/ghgKsxHFKI5UDjvk0GYUyGu44xtlvmEEAuhm0/sXK2kzyE
EAOIDbhFUr7NJ6xMQ45tNp2/L24l2dQeRcYfthH7X1+fo9hJHKLxPI5MP36wdlrZTh00xX4kv3Ip
iZkTozmKyy8AB8klTK5tEzaMhros5THGlB2wgSDIX3UR6/kMNmewnxy42GV3F8MRNpsLI7Olj0wZ
BlMCoxRypGczk/tEpFs2s6NDt3Jy6n2IGTC3O1p+9j1cPqZO/oYJ8tfeDg8qfP/9LfQvFygIhBKM
DDs2Epuf3yl0UrpJWbrIFu37pRqzRH+w/Ose1yu4x80UO4c+AsrOjjJN1mEO6oc/XMK/vItdzh42
Rh1ler/cxYpmLVGiXEI5gsMU3pHVdF2Pb0uVDdroZNIL4Cjy3sBdtYFGWgS4qBjdosy+LVW2E6Tb
P1zSPxcxktgQF/O1qbDuiF8+ldkacqK7FzGnuCZv6uLH8s4FXS3L4o4R6zvzmxSR+o2Ldj+Rt394
9aVE+vnp4NX5NmxtchGWXP78h01jAHRvTLXi7qPwdI3PRfME03SVEaohYnnPOdWzaJxyLU4VnAx6
ir+/APtPF/DL6lhZwZhVzKr3yVyv5wyxh6f2gA9Yzd9AqX6vZohmpxVFRR83xwRdaW19zhyOX/N0
QHUIsIc5MG6LuNzX9ddl1V/Ujst97SWkZJXNviK1aGrcG595QUG95MUcdQe1pgjW6+9v6N/q0/y/
mOqWF/oxrOfvF14ybP73d5sey97yP7Y5EufpvvuopwvD6bT9Me3m//YP/+67PE7lx3/8z69Fl3P3
Xz4CsJk/tWQs1sz/3i/3GL5G6WvOavBDF2f5K//ZxVF/OQBxTWEji7bhl/ynYU67f9mSst1hKiNY
/Zan8e9AHUv8xT1JLAntFddmbeS2+buLw2/jViWGxxXMcBXP8r9lmPv1/nM0OnkMe8v12a7Fb/vp
ARBlV+p5NFpY5NF0p6y+OxsqIc4hI5mcwMnSNoJ9qwIbH6dCabeSskeCJyMbj3DA9Mumq9169R/2
26U0/PG5dNhjhWvTwjJ5Kh33l11LJSVy1JSBI9JSH7ZaxNlh43ShMW6sKUO61ublmeBpVBN1ZSd3
jKmH6g9L07Lz/HgNlJAWazVuQmUJ25O/fDQuxGa3R6WwD8jZcujYBJBQlJMSQ8zQnbf/w11z949f
/NNO/Wuh5CrAOp5AZsI3bNG8+/mrSLSeLAz67l6OftNte9d+SfB+hxvA3uLLEGXDLUA+fGj5At7R
CvPNqu3Qihz+cCHLmvPzG1fSpYrmxvQciw/h5wspE9NTkyXUPg1AC+CLHK07tCLBu9/65o1OkXSi
kgI/uopgAX4RBgetlFg9Y9u1Fh45JldkyTpx5UZ/uC2Wj/ynK3OgYRCfKEySqEyq/Z+vLKiksgry
1veIc1CJS/o7YG4gRvh/+DJ+vf9cMqwsepou52qKvl+/e1PnNm2xqtubSACJ3qwE06+W7OVPczWo
bxYYs1UXt12wKcBdUmG0QL3+cP/9ulm7S5uWTQndsKbT6v5ylkD+iI1yzHtmXSRqAvawYroJ48Qc
qart4FoMAAl+/9Uvj9XPny+LDlwSISTYOv3rkX5QYW114KM4tqfl53hIMzz+7ohm1ysICuS/0L+9
0K7HL79/4X9+r6xkDt8orWuWyF+f9ynK5nJmOrS38eYSB1IKFhzwFGD77ZR001UQ+ZAufv+i//xu
+XI5WCsh0cor8ct9nhfuLAdb1PjNhvDAONqEAtonwzsxOeU7IUQVZj8YnP/YIv/bknx5jn/+kBX4
Azr6Lv/R2l2W5B9qjsAhtLJr43YfTLIlvTbr6m9uxh21n0g36/ZM1l2N0TTwcgSpreXsf/+2LZb2
ny7Bo1/kLFsH9Q73t6PdX5aacKh8VjzkJ1MOXxF32YvZB/WV3RfiHLbqsRyIIp4LaOToqIA7VMGV
F5KqTsoJwpoaGMLKdOycDO6RyrmummNABMmh0mP6mISJeVujd943Q/I1c+Nga+d2dAjnnFx7BwOH
T1LDStUpGc/kBt6CBPYZL02ZujIK6KWgxefqQDQrHYxelICcsjAyXmedcl6sBh7GufoG3heHhjmf
ctS2x4bwkitXo3gJyCk6ZGNCB9Xj3FswAnthJhserdH+Vs2Fee3aBJuECU9UG8feQyKceedUKrxN
R964CMK7wFa3Hc/jMfICfRU1PUZPHNT5F3JqX9oxk5smcKzrBHo902onrzaY24A+2T1SyK4F49Xl
qNkyI+B4KpYxX2KlQOkYgPZjTKYq3lRm+10xvIwzph7BMrpJFVPb0WUHgGPZ59FD3pYB1BFE5dF6
dnvFVDygy6Lr9UBD1A13hBvHgHd0XrAAoaE09alvvVnvUOF2PXBhL0nh8MN7XLbqmCcrXsIUIoa0
2BaTxdSOCljfeUY9ISQbYi9sPa6jZeDhuNXM5ZBUqQDpVuXnhN9YXgs5WDA2Yb+TfJa6hl9VK6GD
fL4rspEFsCxUn3yamoFlOdUJBA2c0ONdk/Wmsy+LkH8ODImje6lo1u+tnPL3iXg2z7mKiMBYYl4X
8YvVoRwkSQxPIr0PoBoLUgeSH5831tDYJk1s2ZFHEy4FPXdEd9/awOTXUkjL/uIb5qKg0WP5OZhs
x1zZHfNgWNuZ8nwAo4JFLA3w26IGjYWJflhz1UFccr2NtXA/aizi3CRVEtGr5B5KNmisuDwso4IL
q3ReEdLeBEwiAIX05Lt4/STjhaoVe4RXjG5+BcGsl59tJ1PYfC0bblfUk8RR4KiA7IbyoNpAYVTe
DeNofvVgEIa+q7Ds1acGi0BzBeyee1lktTddA7IpP1cdiThHEHkV+laeNz4oygXMKGEOs1R0O+I0
gmHtjhNjMsY39XRUZpxezGy00w0uC8I+M8PpEFSotLVuTQDxxkOg/TS6j2Qnsd3VSZbj2TI/Zpgt
WJ/1LN/NPhr1GclEeVs6RLStB+lyx3GcbZHVtymmxabJ+KR6uww2mAnDb23D5wQFbYqCjSpkyXSv
q2d1SckKKQ5GMHkMjRKvJ5Atsv2XzCpMInLj/FTLzOqJTUkJh5/mulmVlVrWotARzWsXRCWGeLh+
0yEVYqQ/HNLyHh3d+7taqHltVK1nbvLRIaLNyxrZUK8R3AR7pkdUmmpzjg5u3LGQNYocESIyOkTO
MbFiO5VqHGUl0ZL0j0lOHcZ97GvulFYX4bDk1TKDb0vllQc/6+WdDZi63CV2V5UbS4vpC3oMaH1M
UggQSGA4AZC1sXuuGCEsiSuDKBI4dRPLuWqFHlZDg5wvzzLqmC5BX3AK3NlWuGR8P9jwYGK0YXZQ
7Qs012pjjmQp5PPMFpU1yTlv3fwAk63NrzPOCjvT8PxLolFVaEVikkkYBlOlFIpwq8zsG4lrYFe1
Tm4Jox2uZy1wfPLYhu+9JxzzicxbjfIpdv01+G8CHwRkwWgdtW0DN6cMbv0gDRnqxJH212jG9dYZ
IkY6Ey5tkgldX8NCAm+4q4hlR26RLw8SBP+dnnEomZ0vb0daaKc0r+EXqOjollZ9I2Jb78dytiPc
5IFxKOXY+euEHPJtJkP7qbMtqNvKmu/ZRBswagNN1L6tdj1s2fQokhAhUomQOSfT7ICS17hKmaUQ
A+EUuz4dhmOTVNNbFE72TuY6OsVeHpwLc/4EcJGRkkamgx4GRxjue7ixc1YOD32GFw91JczJMIcq
u/d6lCBgHQbGqjFlX0NVhPelqcx+3Rp9fmThS/JtMjg4Kb1WyI+O08rKaBz3NbGtT6Jx+htZztUx
VLO3UTP+s7HqwL2C/a82TS1b4zU1fNanph1OTWYW4dabdCB3mCq1fxNJw3vIjUrdJQGqe1PCZ4Aa
ImvQOa7TnezAZPskwvgOrG9BUhTwwxfoX+SwzUUaMMGeFiJRroP4ehgKuz2TEai/To3qPkpqrq3n
oz5fZS1ZkCUyTmTjeXJUbUwcThMT1o6PdjpC9mwwR+D3jRDmqJABj1HeD11cHdggTAwh5RUJ58R0
IalbcPZ9e4u4D/8EnAlmc7G64zMk3TJzAsarKbt0HOUP2pbZFs2oczU5pXiz1TLj1CHvHsvVAHPY
hcpl523xMZSkjU/EBCQry65lCgoyBxyZ6iE+IrNbvEBDuhuiMkS9VrVHrIIJqHpgt71oUSWmRXOt
E+GJLeuU9+Ek0j42VWOyXhNctKrHtAGc0dEP1cBToD9DqLD6YiK3qwvLJ1RfxiFoNc9G7CR3taWx
MvuNDJ/FIByScCBYqCoO9qqhSMChtAnD5n2YS5TpPJ23oo3H296z7hWhLuvCzweQbyPZGD5td/Km
ZxCies63TpzkN9FkGkdX5mS0DJn4SiXYXI9UPJuOnBO99glcWNUA125Nr74K3Sa/Mi3cqr5VzavW
68h/CFyQ1HnL172uULg9y0mRuJzrsLhxrSS5xUecWwjfA8jugWqGXY7VNtlOEksM+uVoo1HLHcfc
NlakEsCYKzFHIq0npYUZtpFi8+n75Fb6CdhGU5lboxofLVgKaTo8tnAJVhkyeVrlc6xWTeg3N/NE
qgr5m/aVEv4zZ/dvMebQ2gzeyRUhcSy0zl3nJoeahXEbedN57EMQBPj93Qz2Dt6kp2gwYBTMWBSU
Nz85VXfrxX62ERUIG68ub0iKss7N+B3HMOJH0+nZcrpHiS8egwW23oLBQDGhoTDHALDa0KXfugWA
QVm2iO/CbWYg7/Zd/N9ubeVbyWB1Cp32qEOcIEDKcV/G9XwTNc6wi3VFiGE/x88y8761nRcd8W18
NpQyrtqchr6TUWm5NTdgH35KRf6qMYuC1BA2/jlyfBmxD89jkb6xBJ9Z1e8yu4LZ66Gr7nRnrAn3
mrgFc7Wb7fQjnPpPUdrHO5UPE7bA5jzHYUXWAOiTEBkk8/u224UKgTW9RHozwb6uYeixDkUHQre/
lnBtCCuwcnLw8MTqqY1JpIp91DecQiYfMWCDCaoNQ713qIDQ1DTBzcj55FAIc2Iw6z9kXck0MtKH
oYBoYDAjyDEdroF/Zwe/a+DsVXHyoSPQo9SUJKK5i2aOfIMXkisRxveNe2bcOx6UktBd/PLE4ol6
JlUNiYW9eGRNfIon6W9DID3EBhNpRNCzx5Az0Mw8qxaBdZMSEGY4y3QrjdcZobXYtzKGSq37WmlY
HzP68DEpicoaME/UhfsV0ikBB8YD3iCGHl4X8+VXJOHG/jPDKQSRSQKgpVDOnYsxySYiTJTuAMCB
pTXKF/COUZc7bxqB4ASlcbQd+2qiKjmYTpkcDUb0q6Z1nppJHAByo9/BcgbCfSZmWPuCkAl8eSQF
Ffo4++WNOwgfY8ZEOTsLpKZGZI2cckpktnkeTmCS3dsgax76yfZvrLmfr8qqhaBCJXodz5jpx84u
kXiqZ7OMp/feHuojsAf74rILXIY2Ma6SOESua3sJwoAxeAyrPAeNMM9b7CyMBsu4/hoxlIPIK2AB
qaCfP8FeEPsmQ/+QSeyRwKmBaPF5vWa585yxs4DUm+XKtJATCbyPpywdg3PcOIRKzham3yXVOsAJ
mu2gT7SrCkfhpPCz0kGQ67JGzBpPMEwdBy4Lc1lxSEyUYoFVQ2dP7Zs8M8tLg34Hz1C1l/jqwEln
MYRdYZBJluGpGpi4gdTt89vc7HYtxr2bpMoxOUMT8PCdCQf6TzwQOdCRUBYTTb0SZiS4tVAbARiU
4Ghv8TTXSKyTbzUnWCev/w91Z7IjN7Jt2V95P8ALGntOauBtuEd49J00IUIde9JII2lGfn0tzyxU
SaF8GRAKKKDu5AKpTFDOxuzYOXuvvSWChxLADcPqhjMzYVGhY3cwpDpBAyB1gy1nc5KSOpcMhQG8
c4L2OyUyOxly0eK6Gx1ijdTJ03W3U+R0HLHZYsvsIw4tIu5R75LPY+yYDNu8UA+pBr1NPNZE+KcV
zPUxK1tY8jmikoH08HpN48wgz20ahWOmDw9FSg903frLmdc9Y1Ec1MICrYn9OVeU8LagVqV46ouO
KWmLGoM0BO9iMqb+XHU4ENYV+wnp0Z0Iyfu2zkxe3WNrO/pR6He7prMdUgWH5GiVveZFzN38bvJ1
SNnr5Q68lbF9nOy6wJ4yu4S6JFlEGWeykPNvpLS/d6Txb4EOpQA2shI8DoG7yJJb4LMMopqbZDTy
trQRCcNn92MOD7zVW05RKIR1AkNqRCDYk/0cPGtI9Mm6kKk62n3Qvc6T1y1rA98FRwiNhH1Fl8Jf
J64MbRzbaLkqoSK9PxMNUfD3UnO1aN71fkeiSBiTnTpndvoWial/i0czHk2Ns6/LXLpMDl4Z1q8F
nUcQXSXKKg+UddyCkgliTpn+A82/R6RuDA6/bPMDp0AObOBu9Cao/AUbSk7axJpPrCj4JTbBk9YU
ffdh6B4dk9eforT/xsRXvZ0B+wdKKoOIJK3jtUD/eH5VeckjRWZ55hBDk5X2zSCEf1tbQ3iV07F/
jaqiY2dn67mheMkOnMu9ky59h7+pZe1Dmuh3vc/vXJWG1iiOnCUad/VcDbhcRgZ5AI8sdYF6d3A3
QIaq5zwtzA4QPdgZOzFoZhwsDOni+Su6Pc4twuTlxDyVdRIFzJOoXdgn41z5r6D1xFUNJX4zFXK8
twzD93Ie5RtHyBuPptZdpxom4ZhrNhOTfe6wkOj4Ou+xhMuHjclbjtHo+k9lHs6PNpSjLfHM+NNI
WybKiTg/SY29VbZTP8Qt7JUi47Q9Nn8lpyske27k4+3saB2VW99RyO+hvC8ITp38UHaxf5wyO9pk
vU3CnLVQdwYJ+Bly2zKf7MylkRBXDIhMeA0hOytWraX3v+qJnCRHRvRpQDZX1iw5t8S3siIVaHFb
2p4efqoB/h3NzykpaEaGD0YTYMRxvfuCTZ9TbpcXwaWIJ33no7g/1qwhJPIWb/nQLyvM6dE64uS6
wvI013v0rpzWY5mNDNqX4CZbqBKIZM9gAgzwd3PHsR87n8gmwIQTxoTQGvaxq5JvYabUDcRS7wik
8cvQizDcEF2b7dwaxTcpDPOuTFV+MRVBbS7jgBg44ZLAFyQz4UNR9CyVvBhG7IeVaPYi9qsLHIZo
LMkLeIGAvE0LfatZcIl7dfe2ByAZvUBriKOn+NHp6CFAGj7P4PTWrmmcS9q2pKZZOGzBw/G0Ckl4
ZqsjuLGA6+E/FP74hHnrogC89kVFM8uxLgRWMOzHoMbXQoDPIOgBkc6+y02uKUPmUF3jQgDI49l0
vC4EJC3O7wF4YY6iKmEMBUXFXusewcm6XHgTyHGiXX6bK0ruldMOcXwECUGCMuCnAZEn1PNs39oa
xQUiY1XdZC38Q+xuZVhfLpkcSaB0i+hHOmSTPrYjY9Ql8ulzJh3SxVJtlh5Tx9CEl8xc1Urn5Ytu
vHyDt+4CqzQ8Bk9dQrb9UooF24vJO5TGm9GtSS/DXm6cozHWRuZml/vhs1WUh3LRrwoe1KW3eN66
HH11BQeVfC1iiyCxTB6MYlHfKLZRph0Vpro5vCqGJF279kAkeMyROCpQGGbz93mIT8SmXPLqPzdZ
tZ90dgVGGd4GUWK7BL8YlqmaAtrcJx0WtBDNQeL0Dy5sqxVjjbeyLkDSI2+uWx6aZ7wHtcQHkRWE
i0tCwPKmos0z4AeHW0/+Jds/dXp1ndXBl1ZG+8IAfMbdV+ztrrjvOutx8EdWrPKko/rKUQQDJvge
XrpsPoRlmqzBXB5r1XxDh4FALMFV10bxjgMSM7ZCOJTqeNZn3KL4XdnRurq9xCiht3bPcLsbcZPm
7CzkyiJdAC/8akUp0MYukOfwDVPtmiZQmnQj/TUXnSQDrYC3lQsj2ZSj5Cqs+uBYEL9Teejp4pxG
T2JzQ50Bf0RIHS3FiyriBwIiHIz7KVkfivQ5usKnCWX4/dhaxSWkJyr8mrUFKXD5JmvAMaRfRBaM
r8IrR8LlgLsTLQDY8pLmSfFCZ7udf4A46eKnOSmSr62bw+qgWCWGUyvOGkDKhDdd9rRoCZxsY+74
zGY47wREtG+FJXNwv17bjrfwfMPhrXLHotn4zVJZl7P06FacvcdmwFkKMe+Y+iLDvllwKlp1tY0W
2abilugIzFMPywjwya2AtUsPf932hbjwKsJqSSXMoG0K/u5+9JjJKUBeGZKyORbyleIn2qW2fqZE
LHeqp804teF9CIUSlJjdn3DMX2UkSt4Geq7cfboME1EiYBZWsIxJoxjSsb7rU4pwYzyoJKOj7Rf6
t3xxTqy9tUiygMi5OumvCh/le+eGdk+jBrROGjbn35c5n1NupVy1ZcwsNKjC4d6fFJmEOvUgp9rK
IsasTMeDja0xY8Gh2lQVPYlVr/LuwquDlwG263w5YkV0jvFQe0/Ew3yn4zxd4/MMj4lEsbSuJtvp
diJNQSpLDvSck0Ls9pOtXyNb4tRnMbwP3XHcpS5ENml6n2dUpTvaM8X1UoXTfdj0430BkGenfIfv
3Om/EkgyHoLKyj4lrPeMFC2LKMGxBNaspE1f2i79aG/XcXpTyeHYVf1Mb7ejp1/g1EFQSmTGNc7I
MzOa3F8+xvpiHFX5ibnysg9HAc1pAc+InKfdVFP7ifXRAF6pQYKyY62sOQUKtxAucQVqyIHAgF8I
gpRv38CtjNc9KtVjnAlaClWPghq4UH4kWV7upvqMbAE4Qscp1VDm5zB4InvRe0ZiX+xklGAfyyh8
RVVTdESqWXeCJibieDbAFvguCJR8M+XOUhLvrCJe0EwfXXa4jeM2BFETqcyZMmQiZEEgwjvhpEOz
LXIDL8kFFWflU3DlJ1P9yWB0e+g689YZAj8tciNB4cSYn5s5fTT6zMIbC6K3TXVFcLi5L6oa61ss
ByRPSCz2ytTuN21MBR8QKshE6/20TPypndPZxU47EclNiOeYp+kPFSzZpWxa+Wax95EqPcHcVeNX
qOz9XVJbpzJsLtGWUoHFQ0kx2MZjdu+xSO9sJiEEMjCnj2rOSmUw2IifWyeUK0GNLDZGFM+p6BZN
0xQxaIH1eF+xl1476RI+D6jDV1NXyk1IJhhdMex8dUQbnl+dvxps7OuZsofWRSygHJbf4YUTxEGA
zMFT+nFejH0hgz64y6143hNPEX/TSdu9OCTiXFp+k+DZ8mO0QIRdBTFNUylDVKcQuMxl2LvBF7BV
ZL+WGrxaYuVPjBX8HfmOPI/2TNPJSCQbcidYLfnY38dJ1LEEDt6P3ukiVMjdvC6U721Q2OsD5RGk
VEqVZ3+ZJEmkqKQjWZl1BjJon00T5kJJ/pj2hvKpCwAiCDjrr9nkLvspNu3GheGxjiTMtBCLyFUp
+vJ+rroHkFLZfhxI9vTDApO3W5AWToH3uXHr4oanre+joHMftSqg/lpOND1NTHHOME7HIhMs8vNt
1+c0wBhDEUYycUCvm8Tg8PUWTh6u034NSpzttAGgQXWTD0s9yKue8x8H5Q1xxBw2Wtch2Gb2wDYV
7qS+EpMS2RjLk+Bay87Qp5GW/GJcq3ppnDi/ZosiS6bL6q9z5zhQZ0Ts3Mup9dJNXEtRb5rCIOEa
fVkcxomWKbM8GKqzJhqv7CCmk5d6U9Ef3ibkZAABVNYhLoN2xIub558mR2IBB1qEC1szPKk3uvLK
XWU6mCylwXnqhh1dyBCCAb+7PmgSLC4DMlZQo7Vhw5cUjftmFukT25QFQgOaVe0yeJ39rntmojHf
C+U1G9uK2avqaHgqoMthZsL96btesSuC0XdWsEKineuclf61CtlN5y+QWTghh0PBtx4vV1Jqwpr1
7O6J+iXpLAIcJuSsVw7p35BBl3YFJgCxfUUdFS0+x42EcWkjR/GguOnrsrbCG3rJ3jYspmHH3DO/
8BCGrmARMbW28XPxBWPI7usXExX5V6wb8HrnlgYZBEoA9qCiNxD44UEkVXrrtHG7C6ZgK7piumBC
R4OxIfWdTWi8oFsTbAwF0ZpTNV3R6Yw5tqpoXYgCk37fjMQ6evaxWiB90VCw1g7Hp80ZbXWRx5zh
lqbkDJeGNLimBHd3BFjRCycIxfCsTgjpw02F8+BFZTbKxCgghlplUfsaTkC0Zn/8Sl0l1gqd+Wvh
K/Kdq2i4ieQirjle+j8gU2OjBrC7iUQ+XCC64CUMxuhtFO3Mkj0+FzoMt01EvvhK8ybsyd0Z+Oii
R8yqtGKj+pNbh2I3z6be53PwjUFWs8FtRq8wDsjZnluYbnONJszKHj1ItYyZumjfR+34OqqU8yRT
4cvKoSxeBjYcxnvFY+aamHFqRdesrtz6hyjwIrQVh1iV+9VBFTZFhw+9maOJaKDlSfy9Uevgkm37
8WAWcGQVbZJl04k65ZgZdBdiSOZbINGuWM3ZMHX8iAI2qKRBvRVQhJr1IvsqWU9l0xzGpJafzaBq
2jh4GglGGezThO+4oHw9Y3XOrTZMTwuSCKM1X5rIXmtvVIdBQd9kLpAmN3ndcQ7tx/nOp/FzsPEu
Pcty5Ec6ix4WaIRhPqwYAOAC7lLH3gQph/wfRZFGKVyDyE/3OpKCTbZNyBmmo+Wth6nVl9hos8sh
Ss23CpYEjaeudA8R7xE0v2CB+pESB812Ff2w7XR+wi2IpXH0MeolxKNDBUAenVs8lBWxOuTloohL
tkNXpW9tWdNEhxF703ihfZe54O36IS7byzkg+XNI5XIfB3oBcxRy/1dCZgGfBTEpqzquQhZYxRje
zbGbrVw1ZheGV/Q1wMz+tQQYtHUYja+Y/L9lYfZ1DgW96DnNitvQBxun3ICt20lHizURSXFeWOao
e+zDFAI+0V6zdrBllvFT4xWgQELL9T81oBBus6FW+lJm0jtO7eJdJhUBenlWh18g29GkrVP8khYA
7Y2cxuGkWWHO4SQeHMGudy7slFHrUKUMKdwus3g8bfASdspeU0xAoiDGNHkQXTg8um5p3WK4r/Y9
uAOoAA3OaSbsENUR5BNow72DcWE1I36ScyvIKAJORWtNNFejgXNTyL9PnOJ4SEm+r2njVfFlH8Gu
7ysNBtCj1HohIzYikXMO65tGpYpO/JyVZAHDAb8wom0IMvRjDSK+WbB+RID5KrqedC73MG4cb+95
bu2sJFNdl2xZyyXb0VHlc1icq6r0PO3jXBNe9MCFCSFyJqwnqaXWNgJmOkFz4FAPTWOLdyRYSF2z
GXTuvbG4sbN83lYNsawJIN+tlxARRo9EPhD1QIVrwataVqqrYVPEAKGv6YBZlyoU/UTD1XcfRp3m
e6eue8r73B7XYz3WjyohM28Vel62ow1pNq3ixMZak8pwxY4cLzcIBPjQ8yGYV4j5FroUwE92ErRI
Q+0xmKcpD92Jgw2eQMYUJJCHjlvNe5chIpPxJm2OQ8KUcVXXs7NWqoofponJWtY5NKl7wRK1iRY2
Nclioza2IrWB4TxDEcCeB+Lng37nZk0k7qfRGb/AEMzvChOE84aTIbZgZuuhvwIwnd+Qt1YQt9Yu
W4upAdIla2JQ3iegE88m0oVk00lm22JBzVU4DAtgKiz3RLWZiyC2zAD8K+XuT3OjUd7Yzr4r8G45
HJz0rnIDoGStC38hmvnKSIkcwHAAsuKMPubXakIqYHd5sgfrxO/CwoCJd3gptfY/1bEJsKOGmmOY
BfyXUmW5hIaDwcarsiUAgWNyDERxM/Al0DVJ3cV5XcRcbBfHPUUWjTVe+4a4YT+/7jjRcBJlL6Hp
MYXdllEKccToW+a1Ctz7oK4VsP8qfQ6ToCK71OeYExcITlox39X2ku0W7X6r82Cg9wsVhoml2kij
sh28VYrs6KGIRHJhiPNaefCsr+Qy7Lqh/xoa2ODIbx78YM6fJMXuHVmGxdYW7njvkF9LoHgZAKoV
dWfBTkmJcT5y4GVUQZZPYI41YGF3yzmADh/5xINBMRiAlxzXfUNRcBEbH3VSlfXoVqpoygVYvjDR
91rk/BM/6kLvMDatpZ+M7ufy5e9/Umektl8IVdrNUxrb3XTrIaXGqWUoN+kfdhXiIQeYDeCpSaFB
tar8LFss4e9tmWYF34WXAE7KiFY6Z4LVtM0P8iyIEjm5RsfZ53tcwfFECkWiLH+TUXmd+cy37XZf
rMwgCwpCS8L3L61+m1l1Zp4sPhZ1bTEeMtAOG+lfykmx0i2uDJLLv/UkVVyE3oUaqQg2oelQY0x2
pZgsCL9oJmA/LMpsFiUHx3tRlB2VJxi1Ye3+pUSywVM1+zqVGcq1szZv24gICRmmiJ5HEJt5PFgM
lrubmj3JucF9mjFLGwuH+B4rYNPqBm4D2iTCFJglG15bbB50xtMGmbkKyFBhNnSlB9//2lKQ0/MQ
Jr5IXYtVNI2hW5UivHbhwDAmkcO47Re8hDBRXOc6GXv7PgvYIZGHnREn/F3FSoZd+lWQufnIafI0
MFVhEAR8R2/7PnDQyGWD2ruqsV9l7sT3Sg/5dV6w9yWULY8tGOGD51PhTtGSXQtl8jUITShyMq++
SwOsmBpWDNNKAxFZ1SkmtnyS8w41gPemR7/80lLZPo012ZAr5YTno2fDeIS52OJ90bhWb6F0Vzde
6KWUfHNxWRaOvg4mgsmGaDAvqW52hA0Isqk9Pg8CvblV3WjBKy1vFytg3B9CGDxw3lno3KaDfCZP
53UA0LLOPdNdEYjlHbGkuTdDYrE+zoLOUNG/YjxI9uFUR4/aBYJmhVP5OGsdPDPsdrYcOj0UKaG8
yKkqP4+OE26xKQVM+wVGRVZOdeUMERomJ8iPObGThEJwcM/b+L7MQvyoM/KzyAw90Z3TWzWONTmH
VXlV8WV/yursjlzZ6krY3qsiJivdwrzP1mpxMOCWNhIogzYuyNtwsywUafZ47l7H8jKoCrGJ0Wfv
/Klyrgqn7teZHSt7Y7WWufpLDvv/zLHys2Hlf/z/FAMVo67/720tt29yfPuv6+/6v/ZAf76//Wxv
wdD9v+0tfvwfD96NcKKzWv4vE4v+rgYc4J79H5TGUMZ+s7dY/ElIykjM/xz+qyg8s03+l8HFEuI/
gcfcilBoG3cW1qw/cbj8ahkATuEyAYvOPnIXnTOWml/V1to1tmVQYV8pWsuk3rmD9QMCp/OBaeJX
w8Bfl/E5pwkHvooNgP2dqBv9TmtVSkZXBEZUT/SFSYvvh/a6l03zklrCe2kHyzm49OBeujO/9Kdn
c/u3evxn88jvvxKnXhw5AepPJPThWfD9k6bcahEvUiqlJ6Rww15gL97URt//+UXOZiGemeCxRu/8
3LD0hqoVaXZCVZ6srZm0t8oBKfXvV/nVdnO+k3ibcJgwe8KuGvnnn/rzT1nmNInnPDvZjNhWTMHR
h0XElFtRbW/+/VL/dNdCxPA4jTBaQdL59VLl2PFa92N2Iid7/BpT2O6Q28K9//PLkEeGsYIOKrbw
dw9nyCJ/jjnao2iqCf5A0bWq/HL4ex37b20F73AQf904jvI8f55OFAT2+cb+dONy+t+WmOzslAK0
PimXNmXrkkrdJs53rQw8TaQaW3rV0U7PGUNcg7aqr4P4z9/FULieQz3uC899by6YID0nlo6yU6bC
8ZhFtU/sSVj9kWPk7197dtMFFON4ldx37hhyZ+vEuE526kr7mw79EJSrvPNlxDnq3J/540eID+/s
SAttFyP7uzdl5J7DHwyQFo7euB8L8LEUYN0Hzox/ePWhW+C9OZvO+JLf2TKSnt42e10BOs0kexPD
Luzq+TtqIf3BR/bbm08nOsL7IeAPeUCi3r2SdQlWKJDEfqJtT8B58fJc0KsWH6wYv9p6eEgeL4JP
pAFjWr6y9/baBDZeGYUoMp0FSWGQ1uW3gBQZhAkcJ8HLT3/6mLheBGaAB4Tm0Ht/vVm4Svcqy0/k
zJSbjCydlQUD5gNj1u83zwmCCIseZ1Lu43nv+vlD66pRd1Hh1Sfj+OKw0Opdt5Lzx7+/cr9/z975
MiGGQD7p0P8r6fCn75lAEuERY1CfZICtvTce2kCnM9/ypo13GfkUN/My0Tzs1A/JyO8mQSq4hlg3
7/79L/L7z/V9MGRIDgLMaI777l2hgptbkTXZCazvvM1G6xtjAPPHT44fiPsL7xm7l+u82z8r5bQj
pJOMlB4KftJV8w2jpe7/8irvfkqr0kRV7pzBhC3RdzvkCKZE2H5wld/f+sA+f1zUHZ4NIufdVWaL
4JEpa5lRaL+7sJKJQG8S3g9xa83Asd3pA8TGb8sGWxjbC98XftkwdM5//tOLYreRjtrQrk9zLYIH
2ojkLTmdHp45MyPu+9O3ga2MZRA9T4Axx393MRRiy1LD70EilJnLYaCrYIMx+cCY//s7x1V87h1I
CFYO/2zd++knueXMrDY17SkSqUXHCMOYmsvygwf1+43jKn9Z8CIWQV7xX68CIqdAcOS3py4WOFIm
hwS3yw41SUpGKLm0h3+/db8a/86rYcxRns/W93B0w8T59XKAXhY1LaU8hQpK7TbpluqZbjh+nDpa
omv8H9G32RqDk8GxpT54br+/lBQg1Nm260exw9b868XTni462X4dZM1BAB2Grp6u8GOQwpxV7ucM
uKhY//vv/e32Uu0AUmIJQyDFZd/dXqdcjOpoVJxSg7wX21V6u8Sk4viJ8D94X/7pUufcWaqegIXk
fc3hhlDGGvSx1D5Cf/cxdJ864yKxn6zyT782n1vIMsU95DNAX/TrjdTzOC+iqabTYugaeSrUZLuq
9JBaSfL67zfwt2dGxcGphB/FZw0J4N0NJH+99yy/H089ZqZNxYM6anOm3EYY9j0xRB9Ubv9wF8Mz
jAA+CZQ6PLG//rSUqD8/ixUIAIcfpCR82KanaWmkCT84L/32LZx/Gq23kKIA9sEZU/nzB87r19P0
G8cTVZB40zZCbiud6ivjh/q6WfqW+JmY+RuiF/+DB/jb2nK+NAWhjc9W8DDfPcBlwcI4KDGiomzs
Xee5gilxtnxA9vjVXMzH/u4q755d0OVdOsbOCFLc/kS0k9k6Hrr5GovrY1FUGh0VuYz//r784/MD
tMQxI/J5O99tPKhj5ULMB78sKsONl1uv5HzRnEzm9IOa4B+vFDlA39DfUZy8Owoi300JUgrHE8KR
Zc102F0pv2ZeF4iPyo9/vBQHdBh3BCIH7z3/jW7NNEfBeFrAHhxEa9uvdmIv+HK95oNn9g7R89dD
i+gUcIaPIsGX8O6tpI86Mc0A0BjBYIS0ADr5mvZbeRRukJ7s0TjNhZGhn69KnHAeM7na+R52fXPT
9aW46zO/cj5YRP/hbY34/t0wDn1BVfvuryRxzNhshtNp1i2EmER7R2/Kkw+2pn+6isuidl5m8KW/
f55LvlgDMi0WtYkcUqsbza6k/Nz++/v5D+sZ53maI7R12Iyid6eoPMP6MTu+PjmMQLHGMCqxe9qa
IRIh5saq+OP1DEY8QXUQ6OgicQ75dZHRc5wpa7CXky7wYOK87tehsrr1IghJ/NOfxkvDYJ5DAWcC
/u/XS0HXAaJdefapsHuWLdKLHNrSLn0MUqM046KKEXP5wbvx+yLKwCGimIhYrUFfvHs3Umy4nSPS
+OSNJp5PhfBVvreGpuoPixslcgvrv5luq9gt2xM2azJB/v1X/77Icbpzzl0n6hoBruLXXz0SCdaJ
MSfpIyKTCGu3uJlRm+9rJSZYCsoy3qZQSe59cN3fX9czn4JPIqQ0RHP5rjz0Mz+hS9Ump4W3bNuU
GIUZp2cf7FG/X+W8O9DJgIlBb+39akA6/GwCsmNOCYkqu9lzsm2Ytx81oWgTcpf+DxCCVQcv3tlc
I84fBWCId1uFLy2v4kE7N93EDbszobG8LZ4GP7pL46Yn3I0mKT7nbhHLVRr3jnes+6YlP6qQsal3
IHjraV0LxuXbJVnsgNl6X0WtvUasPxbXanRpiLhYkDEVBkHvbvweYjBSntQQ0DNO2PEwz9KmmV2v
uihlgk6+JxmbBynwuDOukZhxmCUKs/FsDccwjtvC/9wX2HvXMqkXEvScvLwtx5xvDKytCi6bREF+
JiKllO2DyElkhsg5uf6un+oRXXw5IWNygcUmt9k4ZPFNiZblh696wfwjRhx51bSR9A5OQ1boHSFX
ZHsufkqOIyrfyr44k0KYGiLPIB6WvGl8FHaUXjEEr+IV4nWGR4FyM0aHVRBNV6SLwS+wTfU8DMja
tgUdqvwxmDEji5aq+c24c+VcZ6WS+U2GVnQm3HmJPivaSi/AW8Nqv8QlEaRY/9p0v5Q6GV+qsiut
K4P4OTwYbLRWu2Vgloi7Qgu0420dhdHN4k2W3tksVW+kyAn8CXUTlYygVdttEjNCfweBqwlSxU2N
uLSY0EBjnvRIGPAKfOtND5sBubZlHqzJiGoj0Vi/9kONlhnhJOIO5bFVoQbBTLtBpZO/yewcIdEx
TEfrQif3YGFcIkRDKaLipKkZaNdlor4k2gnuB41hfks5iQLJHjzsx1J68fcJYOqyJtRh+ssJTiJv
kmFe2CyBJb2TRSy73pVLqAV/C0WdSNAnff2b2iWtaN1Z1Rh+YT+EimCV4YhCBUg9ikCJyx3/qxW3
X9AhqC/Iv6WzZuhdjTv0iml5V/YIrMjoqW3ns6Edl31fwlg7F/BuoXtWCaPMLd5QlAT4qrJxtzCg
83eITSr7kDh0rnfKLzVpNHh/8CnTrCuXbWRnnTkC/VHnCBPXRx9MxMmI1SKeBr2BqOHam6GEWr1R
i0a0yLi9HJhEheTA42Xpx8/ooTu1QyHpIvcq3T7fojiRmvxKq1NqNbu+aS4jXwfceMvndS8msAiX
vWqq8uQH1iAQXipMKNsiKjJ5Gk2FmaUlU5RQL9UlzmHw7SDf+6RQWW8MB4nHkMC3saw6NulME8AA
ErJTEtWYIiCyJRreEvYqSDryeoM4c9IdcXltv1/GBDFyXvIfr+YiygHj9rCK1nLAdXdkp/SCTTBV
+IroVeTJVo+2vA1SWCawQxlu4Dno0cEHGHTk58J0GS07xg5987yIKUi+IWdpzt4+4Whck4TcStKt
7DobD3IpA5eufWRc9SZJChnuIXgV85UlOeXs8VrQ9x6kS99gVWQmkf2mWTr1bXSM4rVoihYrtCTK
ulEB9nXfxQxZ6h8IT7+YjD5byZD3TL2Sx75xxPdM+J+GHrNknGGVlv7DrEmbshI/Xavet7ehr+of
ajTNbmgIporpwxPf5V6DZhEzPNR+3KsBa7LjvJDtyauEqHotC+dmyC0PI8JSFk8zJcoqp6d+HEe5
B32t8GzTZbZHRFlukspr7O8ax5DnAQad213ReuPKEZiHBJmFd0UC1FIuS7Sq8u4ml96wHjUY9ogY
5Oskp11nzf4Pk/YIOPPgVCCMJ3fPt+7rjiSayolv3CZptpM2pDsLGJ74UzZlaF25/qC2UdPInU8n
az+MIt24MyOnGWMONqZkeg1c5H9RgXN1AP4KvvQqnopla+AnHPKlKMjIaCZipIkS8rJiMw4NsdtT
ecnUODz/YxzjCkI8ckx1UzVYgmWQZluin+XJE/Vnt/YBhBbzXRfaBChNvtqZPOkuaXSkrwl0GlAc
86sSmHBRwunVwqn6SBIw0cldsVui+nvg+Yg1E9LqBxxKWNuRyQqYbrXrxhdidDu02kE9cxpkcKfb
BzmkZJedyVvtrT7riC6GqiSjCTUPGmaLKb11ZJ2MRyJT0wnadIpgfR0gSW9vWjJbm69Esi7mltyl
0Ee32reRWReovPV3dM3t9KPMZ2e6RxuXDtdF4S103+mUuHtQLZnzvXbseibXXCIUfZybJSF4Fq+U
mo6dsKP+K7x3u7+127rJcaUnALuURAt2RHPpsko6dnVv8Z6H+0ov7rwXxVjXFwK7y3iaaBv5mOur
tP1BsE9y1pqx1xbopUkWjse1Ryoz4bGh91UsYR6/JSzS6RajHjlFZ/ALEjzUTJr4pTIf3IvCDQO6
jXxRvlzLjDSkNWANjBxOZILXqbJGfcXuRa4JyX5ZuTkn/Vy36ixdoVEVEZiG9OgZLTlyIM9S7bc4
PotrosEiHCyuFSoB0wa1XrVGR/6WtkQNQVZMMa5MfyFyJ0apx2Nz0JchJAbR0wwJVjhd+50gzBGm
/VZXRf6ZLd3tV3Hsd+BerTE74mHC2ll2bp5vnDmq6l1H9M1tTBBOvFZDlPBLsd94jx5W9a9drcsF
NRu7ylUHt41tEAZSuYn0MNrXg9+AWI4aPNwb7gvF20xUjeQYkMpvg1aJ2LQIPiWKt5m5mLEyL7ht
DGn1F3E+kw68NhYJxLukyhDP9wnZ9le9yWyNO7IXLnm5Q0icInmrdbCpnR5sA15QsPp275IG1EwB
kpkFFSbaLezSMfEVRSEI7hm7gg0MOJB/1/WmSNepGJt7CaKlZ2e2y/kmqynbNm3nK+8enlTa3/Yd
ko7NgtY+REup5xz34qDa61i6xD8OPabGjed3yGJzoUUCaqnVzjHss8m6q10JsajubPmZqiC4zSrm
rCsUbAhpitSM+baiyP9MlW/XGE50woHecYvhGzi47soDlwC3Ks8q/CVsFsT1DCNoNETbJUF4JHok
frM3nTPAgSFnCdTuRAm6RpFnY89yy3N8MbHN6EcNXpQLCwt2tvMg8wcbPDLEL6MwHAL7ktGYJuPM
otO361m5fsyTU+QH/vX8IfWQ2qpemv9J2nktyY0kWfuJYAYtblOVIBPsZjVFzQ2MTQGtNZ5+v6j9
bX9CbMKSOze0GdowMgIRHh7Hj5+DmVk3iFwiqAb6yuwiljxa1vIB68nQYNcYOj2vHzOtLOmOQ4fA
eCmx4MBxqlZqwgRXS1G/g8Bd/EAiQsLKvMtgu0dhIPSD6e/HTRIaX9g/lLmijVdFHvz8UkwZXQge
1dv2QU27iGORRaiZIU4Rp6cK+Zf4yWmk4HNopajcaDTXv2SYJNgHmPpl/mC3nvMjhMoJl7CCGc22
8Cg1V8XkfwM2KbPHkZw+u2AUquIu5mNzcLjztQbghpymQ1BVKSktFdLB60MI4V3gZoHpu1FOI286
KtkHLjLvnKoNahN6C2f+9qgr/OZtVAfoBnIx4MLi0U9SH1f52AauxTX2VBlZKLp5rFOZS3sTXOEL
YihbA8jXQRbBFefPUQB0eknhY7oOh+ZQSXQfjjbELjwEPAwwIBzvqGuvXogMCGiiIaRngi8oCxjM
8hWwuFwNXFqJrK8+pIbXGIbgDmyyOQqVWlMGtmeCi9euXA5tgcodzLRJLWus4mD6fXDGSQ52UL2t
gQT8K2s670BKI/P1QzSgozcQblxpaNhlJ/V01saoerh/Q/CstmGSGLKhqotFK5o6oIeqDl04K1Di
oSGQaUbZ1UrMPYBka0OwHQxKqAAV1CHmE6JvjmS970PXkKuPTYKwgJ5B5iPVe6W8+/UP5sW+M9/O
FvjrfLAoRw/BNkbaeupE/yD7ffl9qjHu1kZ1D6jf/FDgWbKliM+1pHpkSZag45QATiqazyVbdV6N
x4cVdP/cntPmQICvVDoIG0D18znRbhFmWqOHrudlDU8NyTI/a3LvNH+wxQVXAAYTcDIaoItxuBX0
TKLlLc3j9os1mkNDQzetVvdCOjY0KdAcjhF/QEGbjzOVmadOuFS7VmC0Jz9Q1Mto2cHLvatGYdWy
OPvwHvhKi1HqJhi5TcvYtatheJ+Unfw+NeNkh/CzDqyqo4MWQfx3RFBfQI5JR1kGbRzr2uYJ4kQQ
ZY4kQSU96ol69+eZD7VAqGQMDuxiHC0q2q1yLeXM/kBxKtu5KTY2myjfQSYESgW2XRwg2y/SUs96
51pEkvWEhqVPR4HT7EDd62WDXkANlD3AbkNDe74FOifByTKpfLfo0PUb8xQ2KrRraThg3R59vncn
aMg560B8PKqB7xc7weoQ22rp43XpCZarDxkcwfRKiVe/3B5H/OgZhEiE+32cxaQmGoQcwQ93G7VD
dSmTzkr9U7LyFnNNY7rUtt/cH8Uxu1ehfTrEPLbffBnjoaE3iQTctdEMg+0d9yluPrIaPvbGGHy/
Pb2NnYG/HK1yiARrqJ6Ib/obHWBU+0gSruRuSFuaaykNmlco5ha/bg+z3hrAxVDKNFOxhH/eYhUB
PzGkIlt1az9BHSXsyovR5rz1EyRZj/+3sQQo/NuUIhuDVNucYlf0Qv8NpxQ77Vruz0kS+zufar16
AlY2CEmqLBTVF0O1oH2ePwyh26Sa9xlgQLlQX7XuLbbYjEKOQpmK77QqRqS06+lVmEYufqq1dVbM
3mk/VrDZ0C+JJ1vbOcabk+JTQe01oKIsg4VM05tltBpZRI9MYEvLzbFRWnMnJIlcZH6uIHpxxXIz
CcaXvNgRUPlz2Wi5aOngwI5kgEaC/FFodI+VbOfvW7uP3kdSILm6ng+gH0pq70mRb2xKm0WFCovM
AaFx8fWMOgIHGsvItWogc55skxciBRblXxRfhr5/e1uKf201YVq9RdWDBE1eRHr8xIo+QDrC1Vut
vvAKoshpFs1RR13q2Yza5h3KV+pjhRbTzlJvfFAblxpKOmS44j/zAxFiaeogKxi50ZigVlsq4bnt
1XFnl26Ngh42XDboS+aKg2PYQyynZYNAJZzHL6YcBemJ/xH5rNvrKAL7ch0V6o5iGSl5LjeOB9Th
GQPrKGn99GI2evESWciemEI+qQD//X/GG/8r/Xdrm5BAcfYc3iLQbubLl1pjP9HoHbpFDeF2tGlO
TGrJeW7gC7zcnpv4Equ5EYRNcYsiEr9I4LNsispI90IXpaH2wpnw4Y5eEWGSPyMh252QqNsr+G3O
TnwwsiosL5YJL6Y8TRJKYeQanaJf6MzPni1pkA6VZtU70XLrBFDNlA3NJOpiBDBfyAo9lpaqWoSH
WJO8mEGZvCsbKX3um0w+dXRQoajlFc5zHVvd+fbCbs7SYmAmChxiLTK6AVhcRx0tcgfFrP+jOU1E
x0A90UWFEGCzVx3f3KK2o8gG25N2/EVgCYK0HG3GcO3WVo7onWDoPsXxOeuU7B2i2/rr7dltbpvf
xltsm7SoALbAvdy0R1Q1spKfNAXH6MhF0TOFq/S9EifpDqNja0VVviYCDVRwVVpJZreshodI70gC
2fS88R1NqcgkdEGbvXoBdi07sVMRUMbyYPw+2mLrADtR3aLby1WqGk2BISvbA8U/7y8kp4eHLMoC
aooAwSMaragpWVr2hbaRvczizVFt9TPoeBFEFhiUS5zHwXAcQSqLmxi5X/mEUEH2o4wD8KTG0kBs
u9zH1CAzKRpSwsp79ONU7682LPzHtNCip6GSp3NgZkaxE+K3dgAyD1B8yUJU3VnEKButQBPF9cgd
lTY4x3nU15dMiQGI4TG08UOfWf9y2Rc7KM3mJtDJoPj/CmbUYuNBTfC8tqUQjsSWO+WZ9nmKPPlc
Jqa0Ezu2bhfeY2RZgl4PQ3C+3UobrQ8bnX1XGygOdV4Wncyxky+3D9JWhALcomz7lpos+QJNXsdZ
3Y6Rm0OcceXArF+SoKNVDwXKj/SiO+80T28eldLz76VZkgXxYsI4AtoJT/XFSuq0Hxd1pkRu7MRI
F9dTiXxnpz3DOSl39or4p5abWNhUa6YhWo5WJGpbwsPRT2IXQfafuIua5wZP3J91qamvYH/jQxDY
42tu5+lPap71Dkdw8wxh1abSOgaRG/vC+ZdMZL/kb7zYrXgTPEhS2tDKMkUOIhFDUb3ERdh8sVIj
oWrfKz+G1Hgds06/FMgbvlTooVC/Nvrp9f4PTxcKNoQqPC1zyc+Mx7ECOiZFknMN8LRSlOni0Wr5
Te1R94O/kP2HqkL9UVJUc2dBtvYcrTwyd68JW2WZnfVa3Dm5DB3Oyr0e+VZMuimBRNTJTlUqozWF
bAOFX0WO6QhNUsdpd47WVuzQ8JGEyYUSK/DN/INIGqJg6MIgijThL1JCrfhEf1F0VQb09muUCB4c
ZILGP0jj4PDTu8IDW5zp+ahOGQ2gb0XkJpkuZKdzHd0jannShw6k/EnLFGnncG8FKx0sWbCCgHzV
xa3sj8EQU9GK3EpTSv/Yp23uIFopGcgphEmyl+1sLatOXy8NRzzlyTzmE+wmD90e+sVdJagw/xj6
8t869uHtOAGi2X3fO78CXlqfb29kEeiXh5tmBZ5tgtJpLh2m6JZpzZAmSbftBuqpNPQjW6JSc30Q
DZLtRWuV+tPtIbfWVdC2BQpMyrpc16GJ8jGiA9RtBy37YAX+MOK/4XcBdHQ9/vsPBjPoTBMlD6qV
i20T+vaEW0nD4x6bm89GCzvwkuMS/m+F9mFwvj3YmrVKVGYwGSs5Oi9xx5p/w8HJ6tIRovt1zjsG
acmeWjzyNVRkp6OpCKkTXfk7lGu8sCMVYb/JovyDmxluwUOwV4QRc1t+W0h53BCwpgAbFjtKwFSt
FaYxtdc2fvXSpnHjPACcJN+xXS0eyg8tqnsmrixT8d6wKQLsXB3rzimxIMQqGnG5qYjh8wUpaR8q
DYmfUMWINjpKLQ/vp84YT1EZTh8K25HQJQr6vxql0d9LoaUc5EBpaUxA9GcngGzFTRjS1IF4kgHU
ipPwG8zT+Wi0a6hTuJEe2BeAqzxADsYv37UFIsVtGzjfcbxNrkWem3v7YisdFV3BcCVUrF+XeWBd
taOfSHGCsjbsVCReJf1rg/fjVwmXYLRxxxpRhK4N7MPUFw1W5rjaGJB/6aTeCWpbUYbXFCgG3SBs
1MWeiPo0ieOpjV2lHaH3hdgZl0c9rClBTyOI/6VBEvSXJCXytJP7bY1sUaBTeeYQUZeFhYZ5ZRLx
THB8FOvgF5kcnFup0T8mLdSEQxWgN9UazbgHmW/FGzqKRckTf7GVe6A+OFhH9BI3h5EjgTDg2aNj
GfMRqWJr592xNUd6ONliJGZMdfHskJAmDKFyUG6A3H7xBsSIALXMJ3i/KPWkwWdEP+Sddd2e3v8f
c5Hp1oYNLbDIYlcGGXvXj/5HuATZOy8v0qfb4W3rrgC1pGaNFyOcfPFLfjtBORS/UoZt4CJaaA0I
ZsXj9FBmbescccvyW6TtpGon29kck2ZEYf0HoXsZQDxHo0VpLGIXxbsoPujN1EoHTjjdU7GGY3pn
7V37W3GChFIkV/abNe98loMUtuh9qbE7hPDWECrDVUHNvPIRBxPzXY+kCNqg3JInyan2im+b+4eM
ClhFZNua+PvfVjjoYG91OCCgKlM957LnmtFAU4fZ/i2FXn3C/uNPIhN6Ef8z4iJAZ8LVxR6i2M1Q
tnmvk3qd6qL0zhDKq2erxqVjsrLXVB2cB7XppocwaNWdkLT1VMPdkhIgrRUQHsXf/zZpMFvIsKg+
u+hgyqfS8A0U3eV4B27c/KyiMe2NlQDqOB8lmQJtKrH2cIPMivGYipH0ivHV8aUueN9BWb90DWZY
KF7Bvb19bjZP6G9DL76qGdg8oDyFYgbVYengmEnwqbThPB5kS5CIb4+2uZxCdUAcGggEiy+KgVBX
6XWSuCOG2xZGH3ieQObrkbu/PdDWtCDKCaY8LIWVn7naAMgroXiYoaKXY6xuDA3kXyUFUKhkOPF/
MBzZODUhHaPEZeWpUAuc0HybnWpScRAy2OUXSLD1L/xH2uQP9iRvO1GaFpUabZE2JkMUSNkkEera
pDjV8PWPUz4EO3tycwVtohu7nvLJskmezoAalSW0uxtqGiiFBXBjH7QsaF762rLrne+1FUpJBemE
p4cJYY9FcoqfFJBmWyVum2vxS6M342ulOcFXZFl0G922qfwDlIkHG9oQCo0/vFUXyYaXKcht04zj
GpZkkeOnBdqxDVzEBGr6MQ9G/a/Sq8fHuzeKQ58rjxkAeJuLY37SG8NLbC0j2cL6yesP2DonFA/h
px1sqVZ33hdbGa4DtUA8xm0ufX2xU4jYnlmpoD9VktG30Zn1c6gnSGWP2fhg+pV6aVQvfR/BPCsO
RiWXJ4lO1a9YZWQ7u2nj++IUS8UI3QXC3JJRYdYeWpuowrlRpw/FU1t5MAq9VIYrWoWT9k+TVfV/
bi/1xn2F3pCA5+nqYluJDf5b6K6wtRq6qSenA2f9V8l9elaqEAVkGUcsWr68CwR4a88tdiPCAVuK
flXOpkwD23zUOigcZGBlPnA2jdKpCqwGjmSv2vH59vS2sCcinEpsI2EF5VvkVjQhWlKeVak7VKMe
n5UKzeqjqebJp6nJeS5D6Y8eI8ROo87AtyrW0lNQ+nRYo7py9ZK6fDSzQfrr9q/a+s6iamZwiskx
ly1XGFR4SNdHqQuxUEFXtAsT7D3y8oFGGvmJZtTi9faAW2i6Qz4L+KfzkF41Y6pe33TpRJwiA/KO
TdY4iLmqI50Oci+6KuRjTAG4pQUGVqzMiv0jS3G2M+2tvUaoFDbgb5fA4l6jvgQ9yOFYA6tO/yA+
+82WkvFR0jvrpYCvf2G77UksiJ20eEEjmiWq9RZzUfXFzY0Eoy71VJ1dO9XGj62PQy0yqFFV4fWK
OCQCRV9iSlJox2WtPx4Gx9Gmz7cXf+trkw4CZdNXSFF/EUOLnsYSY+BUx3gSWydzyAz9bPA8/GlV
WDC+c6bWyHduio1ciS8N9kUXJc/2pYZVVWkBpnxm4tZS0n1SI9x1vESzn/IwfG+NXXFqEll6DGgJ
vNye7NY3BhOi1w8QBeGdxftpGIxRqxo/xRmvy880cUnIMYb0GidySfuJFL2qU5XubKy37sHlV4b9
CKAJJELb6DIBxW8paSQjdbUozL8A+IaQxq3+czXl/YOs+Xj/IswKfX86SDqWoCaqTkfKOsWTIpzq
7ArF9Lygge/2YmxGH7zPAfdJu4FxFtEHW8eQuC2nbmbTRtBJmLxCzUPJ2YYXcMTRR796Gp1CXTj6
J12tKYRm44EuUCyqyrECAg6inbt1azfyNOE1TRqBGM3iJ43RWPRqUKZuC27o0pMJAd5GVJw+xFCu
uGiQVlV21mHrEIrKg3hQ8+cSslCaPMCwRE1d7ICUi1GV6hPumiG2kmGJMTK0AQefj2OH77F/oH1v
3NsfW7vS4EalPk9GsXqVJWEfZBmFZ9dEPhj17ZZS3aHTNDoJoLRPDw5OWlf21rGkyRMZG7BvFOrD
A3GlOlZSXD5HdTX+CgZ4U4cBae4fHkrP9C1htvbj9p4RW3W+lTl04pEjCo4qNcf51Yg2UIV2MyzR
tpD7FtP0RvmkJZU+7RzUdeZKs68oaRIcwTmXRYg4GpBVEeW1pgS4G/mvBvdg0ebPSmLRsXj3rGgW
hCcodh2DLXZdOWHGlhUmfN5ENzE2RhF0etD9sOx33hgbywfnEXYPQYD8cUnd0IoMwz0UYXG2g76p
eXl6Ql9hT4VuHV65UBSIPRQOyStWKJGq1cwWhIEaeB7CALML+wSTRPgKh1rwOZWylCa6Gr7KAfn2
uPt2eznXB4rxTQAcwb9V0TSYbxKb1AJ2WBi7kK2svxyal6Zzpnay/7XAVAE4ku7j77WEevo7B9/h
+txL+Xh3wzoiKsCQgmKqCBaw+JG/pY4lRlRKKPWxa4Vjck7w4uipw6P/yolRRkhPJd4lQ5mor7cn
v45g3GnwDwSPmjOyzJ6Qp/FzshVedtWgekck0VBDHZDkHR+MlOFPQacX95NCGRSyq86zi8++JD9k
KEIW6sAXxy13+gEiOB2tzuge9EQr3/M2D7+WTufsfOaNmcJ/p0ZHrUXoUi0yB0nyzaJtwT1NvXeA
esngkQVJMjovtcEJ6YZKZHsnc9iICyIlJVlUuFGpUM+/KnqRE+LugOw6rhWYPKSYOTw6Dk+/gxKr
/c7zY2uG1DUEoZKAp2vyfDQM+KLcs1Pel2aPJ/aEovdhsgfpk41/swvg3kg7AWJjfhQhkTnUDcIr
/K75iDlsCrPAKNhV1EY2n6ZGLvtzQwWm+IzkQ3X3bWvxpoIujlYHiOuyyD/pUWuMmPG4WjLlJxmZ
BbdLKzrUQLMedAoVn+4+G+DyMk8K2HJA1It0dxzsOLPthGbYyEwep0bTsB1Qx5+4o6Bx3dDOuhcK
11crMotCD0QQvDBnXyR8WFAoEeZBmUtvhYop2+B98NDuOKTmmDwiyu28c7Cg2GPobYR5EAICMKAE
mrfLcgxwRQB/dsLdWerVTxI9c//iEjs+3V7NzVEQ3kIDFDL9SlhJqXxE/WHou/mQ5+dAq/GblPDd
vj3Kxhlg7ejeYf0EI2+xIxFuxbsTvXXYGTyJLzqO586hD41IvUyqHaiXWh2VeOcYrAeFAktTINJK
vE1oR5kfA41SIv7yTgZwpU9/WcGkv2joDvycAs94wUck8s+3Z7leS5qUQP7giQqm+7JTKcJICktz
LXdb05TObUGHuNc10k4pZWtaDgkUxHaNbGNJOMx8Hfcg02aU1KI5UU1oBE9zjwZcLBMQy9YufzAr
weSABSISjsW3i0bPwv4kKVxT6rVr0NCPqeXjzjWwPmL8+7q4fXhWwT5fBMlGkii0VXHp9kkWPWfe
lJw9H8fwY5WqMG7rcPiK3YSn7GyRdaQUw4KeIPZMc8yy3Fp40DUHzcFieZC6D4Yf4WOW1WgCmKYT
SzuHYGN7wDRCKkqDEAM3ZLGQYcsTTvWD0q3M7ntbpO3D6N8vdYOIJDtPnDTUA1e7o6Q7fMQ2q3LV
0XMuvmNOeMemjTru7PWNXUhq7aA2CvV0Lcg2epnuJ2BarqrSUdYVlv+s2OovLN0zd8Dad+dDrYcj
AgPjqzBt4ZMtAwjuHOhu4IDpBrn/OpS2dZTk+m/TwCe1Sca9PsB17vsW799yMKDhpeRb2pSZjLzF
4GLaYkJZ8+Ti6MkRLrJc3877rEsDBzGvMi3Pfeb0e5X49WEgWNJBRXmPixVQZx647Ax2fxaXIycc
7efMrr40yvTZh1J1LI3+Q1bI5eX2GV8tL5cabEdBdQFf4GE2H7E1NDouSke6BpVF5/ugY12CsgV+
J9xvk3JvxvA2msWxg+jA+i7uU0WuaUMrFOkaJqr8yAOtoQstbKZHLnychDziw86Iq3MO5kzC9/YQ
VKk3LVY0HFo5x1c4dFFzw+dkyCWpOWAFav2o5GAwds7G6qAzGve2eDQxOXLp+WpSh9UgUogGmm7M
D/rQSn/r7bjHOdyaE7kBuqccLA692MS/vU2GvvI1okDo9gNWgLE9Kic7taVnKcn6e5MEJiS63zjv
QhN/eeVghxxlyCRHbpkPxTNknuQ8Kr26U0UXH2EGCzAKSpviPUfis+pSJdp7nYEck9sCr/yDVWeM
lGsYVfhLpL6X/dtnIXY2hxoxFh/7K2/AeiyuVGdP3G5rYcljqXexfCj1LRY2kGTPjwdo9aCOGKC2
qvClQenB6K6RY7Z/sFlgaJLPEkdBFcWv+e0zOnVntJbR8ZrP4FqrsozfZZNnTbNz+2zNihtBcOjI
xKhKzMfBpwbzTdmEU5NY0XSg2mv/CG11wj4V8Zo/Ggz6CPgbT7slhdprPIWmDgaDB9qBGjjkWggG
VB8n7Jfulqp9mxWXKlw9Ea0XuUOP2E5j9hIFyrR0aLcyKix6If5G3+kbDz+oZhrdfR5YRy4iilhg
E8oyJUoL9ExArgAYkd+hSae3MumCuTwCXffGZegkgFd0eBD06GSZf7QuyrzAqEAVsTDvSoRklFQ6
oKmUjyerE+7BZSkQiNuDrq4f1pPdD3+VJyTTXOx/c+L9GJap7/q5LrmhLMkXCQEsZFmq9HEq6le1
DrSd/G99AZFGIDNBgAFCXtWwIuoXUQgt19WjITw3VaG/5k7ZfySmRyfJqwnXtye5Pg46n49uQKqh
0JOXfgCFnTvD0FM9iAdQiZOTW/V3CaO8fyppRLrl9mDr2VGooDxiw6uDm24trp8yl3U8iIAA0kGS
8qOqVlhn9cUo4RnUWAF6UUZa7hljrD8j2gLQVQQHmxfQUt0icvTENNMmcR0MMJ8RV0a/Kxn15qNK
YndoosFHqawNlZ0ovjFXiJTQB0mbKHYtRWXNDBbbZFH4i63pZ6MF4S9sedvPtp5hjK5ReX65vbaL
D0lplWcQYoiCPEuj9vIsTpAIa0nNhytxyDsqouxlI0h0ChprT6BanLbfLigxFHtFpeIDW9SiMWV+
GmU4R3Jhm+M1M2zzpQpzExRyCndyla1RqF1gPcMvBqJaHL9mQl4pa8bhKus1GAMx+xzpWrKzJXUR
FReTEUcNZFVokmCcMp+M4fVDhSnkeBVtMPFRwy9KPWdOhQJiWLKLT05XW8PRKq0Rk3u1yA8wRMz3
Pg8qze2RM3xV/Nz6mMtNOZzrLNVUBNISDyWlsE5YfjScpIMPkao71Cks0qdeRpnrWc9xrLvWHXv3
mPdpmeARPen9gzpqeYD3sZeaH9qqL7uTqgfOzx7jPVE7ygJEwUbd8v33kWnVwTUuMIs+O8VY9Udf
rmRWSi8z7VGGrTI+ZU6ZforxnJoOXlVow+X2nlvscbERBAOeTBlUCG37xSeaVKVA28iWr7hY11Qd
C+espAkSZU6EnzWOn/f10YjxAJphxVDG4H28RDKUNJZ0Ke2Vq9aX+J1rhXFGO8Y+tJMW7e2L9bbA
VIEUgfuU2uoyTQDN78zRm5SrHDfNofUhC0y1v3eviQVabD4brjUFOrYgmqyLBdQtRN3iatCuOH5I
CBNWg3fprVrBYiwW9rftryZSzPwydnSe3f52G8eLhRRJiQXnZ1Ut16S+S8MhGa6lgfVmJmX+37Ka
WDs7ZBF8+WJAgVCVALsoIADfzU8XB0E2ccVUrghU/WOGaE8NtnzAWu+njxrLYfT2XgPraekqJ4+y
muAdUPWcD4jZaG9WmaRcI9T2Huso+zTqxV4n2eYgbzoYAAsi4ZoP4mDL2URmqV79BuZ76yvBhXgx
nW5/oXVEB09WQT1BZRyqT4t8rsHDXpMoN1/hDnj5pSum2jjASQZTRsR1twlv41MBPNFLjmgvfNbl
pCyrKb0Rb93rEDjKa4vg35NGN/kzRX7/WtLRfhlgNezckhtzhEbKsHR8wE1aqlxJhlKP6NvpVx6S
0g/drrxPU49h9gm7kfI+yhV7ES40p00XJjdUdxYlFqMflbCKbP2KthaS4JIRn/QCt8EA5byTRyFr
54StoyPjiaKVkCAASxC76LcXTZyave8BYlwjL+5Pg2ekRwuH08cm79oDiozD37f3y/oDilz1zSqD
ch3Fuvl4IX6rEnb0xpUs1eqO3qgVzZOFEW31pDi1Vb6raW+B456ksbGTRa7jmKFRkKIVQIdQD5gx
H7qRSb76STGuIUqeR2+QvX/hD8Mxgl70MFT++FGnCfA4KN2e9tbGIgsyJoxWXs00V2rzkSOqwP6I
BSxa3mV/KiKvQYdx9A6QNO1Dlg3m3R8VpIFIbQDei9thsYmQuy4L+kdBiCwfp3fWEtN3jCu1MIk7
DG3H7tftr7qONYyHVDiPR3inJOnzCY7OFOj4/UpXVl8/NE2GnIZdGjuxZsmM5HAwDJ1HYmLUClby
PsOkx1ZsYkAvGW6mx9Op7opvvSH/MhrNP9hh8xIGdn2y5PFDrxiPdjQMO5togXv890+g44NDymyJ
e/OZQreGJ0lm47a62QaQpzyzf4lzzhiKi46N6X1BO376gCR24P1sFQWxRUtGg3BnLdbniHcXxQte
Qzw4qTzPf8ekY8Eah7HvOqWHb3zVFgq17br4Zhb0rRYRDX96MJR7wMR6+sIgkGcR6B7PlaUqfWfh
Smxaaejm2LA+mtgfjWe9SAu8wAPVHBGFlM1vmjoaxqGYtOZTppT6z3v3GvA/YKQmijdc1otjbFmV
bIU9jK4AbaZrHSvR2cjKfmdHr48s+IuAy3EoYsMtaUnRYHlxAs3WzSRVPvRR/0y9xT44nfRM7X3v
Fb8+P4wGpgSFwNR5SywOLMGqKSO/SV0caLLXWMv0s4378uPtlXt7jcwzOTEMi4e2HK3eS6w6QIJb
n1Qpxx/Xnkz1ULJ68aGqABMf2lYJf2KdLU8nJ+sLVDsltMT7Zx8hif5kZ4g8moXcWUczxWzoBVls
KTgYYw8crDjQdo9RLZf5aVQcX3si5FjRTs/D1hoB0XL9grULvH2+49OotfKsdVI3UlrzSMVcwpwa
Zdzba7S+62EFCedBGnXg6a4QvgFnl9HxMteSVB0fTNs89V5iHgvow5fbQ60mBJwO5Qn6Kzknb7tF
gtZ6k1lklpe7jeKEx74LpKONwOpOBXIVKBiFw8Km4hFE0WwRsHIvajMl6QtObBpeykojl6hGE0N3
D5OaAyTy7tJiIL+z1zYmJ3QgSJhoc2aaix2taX1iogBSuo3ZTMdaaulW1ZXhfPcS8sDiQYwZIYDi
Ek1M0iGMR8wD3N5TumNTNz7vziI83R5ltScQdxNhlvIZFyp+I/Odhyq6EZZhz1yQzn2cRjO6JuQ2
J0CZOzsLad1DWOgt2aS/lXaxxbINExYqnTMV7tTX5kPd6tap803a/aTg7huEoWjZoK0BYE3Qxuaz
AoqJNVRxS7dVBvUL3yZGPQSrvjNC50N4KPvWQy5mUu9NcMWw+F7hf/hGv1vMUG6iTA2KqnQjVaMR
rcGvvuu96dWLg/TipIl0Z5fP25KCx0LNYP+L3HM+z7ApBRSRla5sJ8UjDuvtQxDHzbmNrTtrZW9D
sZiCMEmZFUBvPtRgKK2eVApDhUrxKEdIXNah3p5jwKF3ERKof9/emOtDhhYJ2RDQHU88bFPm4+lW
ETmSp5UulF7znKdGdkkV6U5m5n/PCoiQIwBVHgxlPopRtnqYdE7pIt0pn3xbSQ9Jb04XQx2LncR1
c0LgkNSWsH2lCWw+lKXEZt9MdulOhuJ9g57U/1U347QT49chkWX7bZTFZ6JOhOcAkkUu7RXGMTSt
ZjhqkVrhJwEZ9Idk9N9bs4s+/cHHQs1dxCo+2fJlV1qZodAQXbmTb/vPvVAq1zCCuH8FOV/gbDwk
0SZY2h4bOh7xQWVWboskLkc5woYkCMe7IyIpieADC8ku2vUWd7GHiH1Z2Wz02ovio47sqmuX/vBs
Iev/1+1lWwdfRoLMArOULj36SudbArafT8PXVLp+5/gvSTXJT6MSvPPHsNu5sjZHAlSAQyoIq0ss
NwS3M7LGKlG9lNuTXaMNqQSRfRxDoP/bk9rY58JLirgLxURwnueTIo1ptC6NKrcZfOmYFmp2UX3t
4x8MAhQp4ARKlssUNpXNFh/PrHIV8bRv0qk/NKOyd5hWifLbTiD3FR0WoJCLeF516NMXbceG46Q+
lQX6+OWI9QfJWvnkp9meW/PWV1IFu0SkscIOcr50Vgis5bQjswq9ISIPHFvpkklh86HtjLzd2RNb
Hwq6HRQuIb4BYjcfTaNF00vHqaJtWiseQl/GrNfAM+f2l9qe0/+MsiRUeQ4tXWiTVm4dhtUJnD87
lhGeLnng/7w90tZ8KCGQxJCYaRTO5/Ohd6+ZQCYrt5LC7inqJ/3o14N3/oNReCLykdh+K56wr2Y5
An5O5RZIwp0qZfyupLgx/MEgQmSGcggZ+zJTD6uyl/w+rl1PDfST3zf9QzAa9yfpJM/cfHwcaHUr
wiyKfbbT2nntwjKw/6NoneE86Rhcqg9/MBsaR0VvGHf58lWLhVNjTl5ao7CKCe/BiQfZPFRZVu5J
jm7uALiob71YVEPEXvwN8Gsco6EJKmTZ0nE88TSwDhh73f2gJWbTRim6V+lj5c6bj5K0xhB2OpJs
eERpZ6+oMV2y4C/cvWi80YQYDRJOkP/VxSgdhGKjMhF+SzrlGEWhdNKK9v4IRzICCUO40ok/F6P4
XWRivWlAtcfC4S81DOXvdI9pf/tTEz8NBKFvt2cl8qnZKx1ciflQ6APvAlZfXK521uXWYMNgnqxC
bh/zoCmllz4Y2+nq9WNeXrPB88xLaOFu/UiNuPHvTtGBDoGC0QTjCQLfeL6sfcqSD3pXuHFVg9EG
vq/8LBLcGI+0VElfEeZp9yLg+hbh1cOIQmeYPbNMKHQnwmNq1DlmZDDtMcskPb1AMZgeNAMTkYOl
pukeHrweU+hFCaYz0A2Z0uIkyC0NlhHcMtcf5T44OXJSml+SSev8T5JeSdq3Io78HRBD/Jvzbzsf
U/ym306fX/fdAOjbuE0rq+8VrOxPBoDif8aYHPT2NlofdBFOCPWU3BXE7hZf0banWpfQRnRpc5JO
QwX1OCn9YueC3FpEtioa6IBlSOIvJhR2StPJddm6oxZ/TvW6PWA99b6d1Kc2yveS263VEy6xFLlp
28VVcb56ea5MMZhu62LQVj8jxPUvdODxwZ4w9b69eKuRRPRiR0Pcp67FFTMfSdKA/opmaFw7L6RT
hMomXTxafQinsdoZavWdiFvcyFCMddKZVcNCOpZ5aOKP7HoZallx5LSnqCn2DtjGhMgCYU3DgBKU
40VArsuhU0IMwVAMCUv14DfhjyH2UszCDay771484HETxgJnmUrnYk/oOE2Xva128IPMnO7ugv5O
rIMcpTiWOD7uTW0VL99o6CpxSryDwYbn34q8yajqVO9d1e65Blr4edkRlwmzesTFy6BuPNb4T1Gr
6z6XPPnanURkvbQkokLFknsIsGtFuBxxveATy66ZJOG5A2o51orXPvSTsadTsHq5AhGzMelu42xT
eF0k2/COpqDsUw1qLOaceLjlvE7s6IKlse6qSWX9m2heeG/5k4oZsZk7SUgm83Ser6/tDyWl3Mpy
W5uGggdKQL7xgJa5gv1tJ417ikXr8wDqimwxe4dyGUXQ+XBD33ax3+S2q9udfGwCxTzI6m50XH80
YRZCFZ7GMs7e8tkiaeiCOVo0uUlAO/apsht2p9XUdoZjIoJbO4dcHK9Z3EdQlcIV1Th4+KLDdT6p
QomEscGouVh466cgh/NkjnZ1UY1Bxo25VI91G1JQBgR+rEt17y5Y7RvE+t50p6kGEmWWsjBmAIkj
ba3JRRyt8i92XzFErdVN8o46V2VgyImT42kK8Gm53A4Gq9PJ0LBGIKeAPfOM0uYz15UAX0ovV1D3
toviEnVaoFycIgjUMye1G05cu4Z9NIIhmc6FVOt3itQIypROTyyACF8a8YHFg7E0yaJypdPdaMK1
zYj/i7Lz2pEbaZr2FRGgN6dkmzHSsDVyK50QK71aeu959d9T8x/8arLRxGBPBAir6iqWyYyMjHDs
ixIRS0Vjq3zGw3SvyrL51PDOIOWQK/AfpdDVTdv1uRMvi2nQWCQ1D6oUpOajURoZdUreyGNaxBje
jbUFN0LvVBzDdDJl7Xh/1TeHSPwIYcYtWpwsQuPrVZegSeRzlhoADAjWcCVlT0thqDu1hc0hgjeP
7DL5CqCuCmPyepS8rRZ7sBEVGyOlfBpnKz1U4P6H3ti1b785lKi3wjfnknVWB4hKCUmLYgcvhtPp
86nDeyX3Qiz7Fk/v0VF137t+wr4KNi+v2Fvz9vXMLK228mnorJfJqULXDJEoruO42kn6NsGTEIUj
2YP0KUCuNS+gUh2KTaltvQzgdL5lN+pvCybLYzXi6e3khbzT3bpdRDYF2TLESxaSD3c9q2yQtKXr
beclmu2U3g00BDwqutknE7my9954vE6A7qJcLxrg1x4ejWpk2GO2wQsN6AXq5NLcHKSqqY5yqxvY
bGKNC1dSsnP1qEiRmSEary8763tjvhSfKHkKuXRRvLmeb1IZNvUUNk2JVvpDqfT9Ic5L+zhY/bwD
xb81XF/d8FhBAMZD8ACnpCq/GsvUMtGiMKZ+Eyh150YUSKtzwofX/FSu++Zoxly4B2wI8RppiBS6
k9w0jX6uhnmWHrgRM/1gGmFL+8IofDUTLUrmr+iiFM1JSuIxcNWiM9PnZtGaAeKmY/zXtLVRuiW+
CTMGrFk+DK5ZV4g3R6mj9d+aOdYZBSHx5pD0Wd8d5iwpETaaOU26m4YNvYi0RhXBl1TXg/FBTks7
dBsuFMkdFbM9zwDUgYccj66dU72bfLrTzPFT4JhB8Jj08OU+KKNUNx+VsG6aQ+tUiFBMRaxrj4Vq
lAnunHqXw6DL9Pw7TWHzcmr0Jpi8OVmm/Etv0dF6bkI5DI+J2rXLQTbIi1w7M6d/0UQpEk/WOBDH
OM8R1qsSul2Pdh5Otjvai1Z/Slt1wB65MQ3pATXeYPA4Z2N4Yl1l/bikyNx86gtKd62rzFiMnuTY
apvvUZ8id+1mZGMauht13el+I431j57vNXxNhsbOf05q3+cXKW7AgcMqTIMvU42zGGbswRQFT7YW
F/0lmFR5fnW0sp0hpcRK+LiMjVK5FbJO1RmGk0H8S+RpfoI5a5cP92+p7f0BtguWB3GbwiSxzPX+
hnza4rCXpz7hpvZzrOvlW6RhTqBVdn6S5KrYiQS3bznZKwUuvAqpzaCdeT1eMSkLAkZD5ZdjZjwr
vNjDIUAW/Dvgc/Q0Uqn9CPdq+NNOyrSTON8aWiCKPFWCg7pOyNIszPEG1Wu/oCNteKiKDF1JmvIX
fDtmzSrPM4373dOoTItzXgC+d1i92wiK4hcpIbbf/AQ6Lq6nHmh6Ow+SeH/MTD3gUFR+aWREdY9F
L2GXo7eFY4B5J8M/9z/x9goDume5Ucpi62rrZjh0HeIG/6LEl+pknDwFGyZPRRQ29Gx8n3fuy+1+
ovqBFCvy81QTKUNfT7IuU13ueVn9Me24CIZSzf7L6PT9xgmF7NRkilEd3z0/qKMghWTzNlKwq/BQ
i1Tc2Wot9aV0KdWTild6dizo9R0+LHK22A/3h9vGRaRiyD0KkTNBKl69gHEJkGTLqB7kSFMfs2FW
TkH+3mZ2Qk64CFB5RNjLH5zVuSymMVxoYwxeUk3vzhUEzteyX4YHGT27YwpPo393uMKAfDAhBSKq
FWL3/gUrqXqiJzi+BC/0w6lnJ8GbAqendxosimnRJwmThBf1TVLrepQcmKwwzTjxHY66ry2R6VlS
aL37E9mUR3m1yTYpuaxVnQcrJmoqtcqPcIg4tnhKupUatjv7brsR0NygbxeAk71Avrmai9HmVdZn
ow+62H+qcn04JpG6Vzq/MYqYBGAIpD+IV+Lv//ouWaguQAfm6OtqMT8hFB24OejMu1cM7zyRNJPd
vLG7rkcJUpB808gm/43kWedS/GeqqmVPWUMsyXWEA/DAWSVuZI+h9X09TAFxjL6gYfKTpniOAsny
0i5M8J2hteb+KV3rpwnUm6IBaTn5CxzhNaRTmcbEtZjMvmNIkGU7khn7PKjjYl+qNmzkI5GHUV+m
1OwUd6RLZfwXlpOjI+SkT78To5fsIzb34wdjDCXjfwsGNPnOBrqxGqK7iGCPJlt+4+omkawsVAh3
Zp/IR0CQmfwwKV3v2xZhzP3luLGLkGXnjhQsLlGBuF74UJOHfqHVzaf9wmrcINSt4iiZY9Oe7g90
a05EOKRz6OxwH6/gJS1ImzE1ksUf0n54onMw92bwxIO9WMrO8t2Yk0PWKBrY0aKBMXM9p6BJpVDv
0tyXZ1l56MIl8sI0S3dWbvtq82JzXaEQD/JJqnU9ihXL2iKFU+739dA/qIlefaN50ThK4ICug+rj
Iev7ead8cmtqcK6FtDiaPptUVSinh5PTMWhFt3oVF7mngonunZEbHwvmBQgW6iK8m+vIIGyGPpGS
ovDjCvjAoXBxhntUeKOspRd9XqqfPd3yuUuX2HgOmvFpkvXxp56E2VOGn+Ez1fLmGJbQ2kw935OA
2KwB4KQQIRYcEbrv3oQI/7r4kCCe1dnqFX/IC0ABw25dWbLUx/v7dTuKgMyhgsLmAaNcHwyqcHSU
hRjWRjMk3SVOlaMN0X5nq25vIyhyIuwTDUiCebraRQk5bpmqXf+Sqflsuo5OJPgHHYS+/RAuRi1/
LHpS2AdK0DM9eItlV+dMshf7qQ6LUPWCPkm6I47ly+RO5jgAlyxzvqd+ttkOQnqIOJtdDsgI2/N6
q5sKRcG+afoXVVJr/O41eHUo37iSmqo7W2+77KKvAEgNsj/Y8Bo7hTVAwkVL9QuVk8YbrKg8a0nq
HN77ccWRZQQxiFB8uZ7QkA+lbS31gGTCXBzyhJQG7Wf1vZGTaPYVPByYxcCDaxNfWU9bBfK8/LJI
pvJUDml+kPtZ2tlCm8D6bRTaP8AFcXFcc5drmtggxjeMQtLg9onxq9eWh7LGoMUMwj1j0+1WALRi
I1CPEEW5NSxnjAnJZqYpYNtOELtaSv+H0dYhyHamfb//lW6OJWrjwr8J+4/V2SiDlp5NNCFfpCJB
hbuJdK+UeDccE4D3/lDbbce0hPUM0l7QVtexO75yWY9SgfIydqHpKXIYHOKl3qsKb54MPhVcXzqG
kengEl89tkuajZ26sHh4r5WHsS9m8Jhe+txp9Oo0WlmdFDPe6/q6OTWQWlkkXdvscjLtqAUqVF6W
eW5PWgEGGKX9HiR3cxQiCZpG4DPzzl+fKKXvwjYqdeUl0szc69uiftb6cM8A4vYoUGYQ8RZdGiv8
2+ymearhb+L/1BlekCT1oyS1ey1VN0ehsZtbiI6JDZsyNSJ0LGebfddY6Nwn3Mt1J+1RP25uBhq2
RK8L2emafJjPaWEOoBEvuC0tnprHvikHX7JS+5KU1cehCN5naUlsx+b7/+OtYftITgx8ZPhCSdX9
LEIsQXonrA5G0e+xvzdVCjESORY1bpCjjYVNi8Rwr8+S8qKNmFYOqv0Qh8WDFaHJodXL13opfwZ9
8AlfhHeKObzNkdWk9ZVUnCqm+LJ/hQZt1hhdErM/UAYPzmo/zHCKneIhA1N6bzzLJAWdCjINmQSA
9/VQace2WBY2SdQ7qoehtO2Wjgb6OHZ7Kcut/ciFC/GbZ4SIZHUPygDMLeVZFftLB/c+J5eeTNqm
z/evwFu3rQn0JmhvwH1rKlI86b0xN7X60gSWfcSu5k8AHeJgh+leUX1tPMZnggEEkE0dFwoJRYrr
taN5o62CvlxeCi2NEPmc4BrNleplyHCeR2wf/H6Jpo/9oAynSumCE/hm9VB04Qjsae3JDW2XF1I4
cSTKGCiP0pV1/WvyQpsNfdGXl8kIZ6/IHASpl0J7d2BDzgnnSnB0qNeuzXKo9TQhWpzqS8GyHsJu
+GlM9Z4ewXYqXIvsR/RvKBhspCIp8aagttr8EkqVdFLCAb8wu9N3dsom4kBFBO4F5W3RYc7jfL1g
QRD1SuRE1ktcmx9m2/g40LvpRmhcUW7e2yybKRlUV9BupiUSDhAUjOvBnAnNzSFpjRd0p/TDmOvY
w+Tani7lrVHooxSUQqo5fKPrUSD6DokzDcaL0Ri1a6qDc9LTfq8h+uYoAKA0qkI/gNFxPYptN5Bv
6At4oa89pktY0nCCD4PP9w/yjVGEGIV4JNEBoEB2PUoFzUJf6Ap9CbVyOWCYrhyHTpoO90fZXBeU
4OgwQ8tW8LM3IfQ0O107SYmNjFTbfa4zqkSxlna/EULpd47OraGQWaIjk88jKJnXE7JjVI8bfshL
3g+FWy7qcLZ0ioqxkzTvrTozKwhMwimUmIjs93ooIMgMUaecyqKURgd8Snt3lhHxbvNljwZ24zNh
DCTaQKmns+1WQ8Vl2eVSSxEzlDFG7QOl/6jY3fzeV19MiG4h8GgSHSqz1xNqIqC9WIuZkKP/iLFP
ftR6B50Be3ovUCiUGmAiYbVGrImiwfVARYdwSxzmoa9JSn+0K/V3iXLbTkZF4x3/zBVQSCYA6E3u
BnS37biSC2Ip1eztl7Fp5vJQqXZ4qfFzm7ye2pgOrVktLZ/HtM4O0ZyO4bd4Lif7k4WXovoUgtqP
37NYTovjXNQokJmEj5VHUVF9qZp0CL4r41gtbqR1FDxLRRoMV00GU3usDMluXNT0aU1xO7OdMBZG
mLc4YxCatofcmefMLW05lA4qXjKTl5pExKegy1rTVdRk1I+lPI3aKXfoaz05Sjvm5xAXwempH2yz
PjtWkJ9ilL2s2aVUMamvc14u4z+Q2yiomvVkP4VppNcPKJU60ePopOV/GWfwDwGsppyWMbHDD04R
6fFJqLD3nTvpixwfxgr+yus0Ebd/ClI9is7zqDRgNFI8Nx/U0TbwBACApa5ctOlMj3kZ/yzzng1P
gOrI9Phjk+DGZZHjag/h05sqXU3dsnWK4gNP+dScaj1ZXuWstX6kypiV/Nqsig7TIuk/bR3w4GjP
xaJ+NgfN6B5ijGNVj1YvSXWRg6hRALaCylSPJoyF6n9t3qefYIYoCrofhF6nojOwlM0bnKb8REFy
7GluqnE8Ty22RKc0oQ/8ISA7RPEBjbLh0xgrww9p7ju4MbyFRuY5kRTof4AfQ9kzlymb/8PQzFK9
BLuOziumvGq9zEwC63UhxHJO9aBXg1fkwzKcDaUwkofOtCb67/NyHqWPPIn0L+qNHl5Klij+5Vhj
kB5lULPoVNup9k9kFLrm0cyXVUdnTHPrk5zOGe3dQxC9hqPkZF5ltpWEzpJc14fBSkaZjdEP6mGc
ogjPTZq19ec0HVLlKR+DOSZRnJ3k0tGVPD/oTZEuLh9DouzeWrXt5XT0zx7F/ST6b5nDzvacsMl/
B2FbvJoh7lyuQazVelU4Jq/9rE3yl2zptY+zPGU4BLPTFAdpMFNOvLkwpPKA7Wi5PHadnHdo+ztq
9MlY9Cw5dJEuxb6iZ1JyTsgtwzOsEDM6LlJpq8c56npYGOIzfK8rpVVPAASq4clJMlanqUwq+Qwn
pFc9JbWi2qXA7Uxniq7J7EZxtvxET88chC8G58nV60DPDjHCMj8HBVefQwsHonLp0p/Ug63VinGo
sE43jk3XyuYfRalz2Yu0Rk3hYzjqpdbk2LwoctmWqUsHVvtPyrlVPNNIQxW2WKZ0p7LV5d/3X8bt
xc71AjOMUi7dcht8sq/DGHBVoXI+Fq+4okZfJeQpX985CK84ILoCwGRRYVpTYKjn9vGQLoU/yJRu
mxY5ckuVRu/+KJuX1wRREtLxtCbDDV0DFsooj2MmlY0fAmGdOqeKH4xYUr81Hbq394farJoIVvB5
gLREmEz+eP1+YM9hRGrbNr5RdeZDNIy5pw2Kdrg/yiZ0FaOIchZ93bwg66JZ0dH4hVF049fkQU8w
2Bs6DMlyoJqfInjL90fbzgmSEhgmK0c8TsR3PadacgI5G5Ped8pxRoDMLF05lOvjO0eh1kjtlL5M
0lHBA70eBemCgBLH0PmpM9jGIR9H+dmYnOmdlt90QdHNDfLOxoMaAgx8PY7aatNc0auGBiXtmFUa
DbkLyTL5Sm1EP04wik6h2RfhzicTyeD1i0+5DgUhKI/CwmfdMZLF0RR0I9lGbQ3Bo2X9SpQR97Cw
pYk3LSjoR53pqk2PZMR711V4flAYI1FFvWgd0YQyuk9LZZovRaVMZ13YpSGe9Pn+INvZEWmSbL+l
HQZMx+tFbbRFy4Xs2ItmB9LJlHTtOaGseDAqWz9lqfqcxajPOO2ovTteI8Yl3UXUkqCH2O16YK2v
eS21znkZa9YvhDX23GKGthNPb84bkm6ACmQhwv5t4/JHXlXXoyk5L00fJJ+c1EpOil5J37uIqjs6
B8vX+8u5racIpBPpVzpthdrJmpFLA6XVh1xb/izlxegqUoHJVF2FNJYHiaL2bmprdnRs07zP/6c4
s5BUTaUACl06lu2HIkvL6ZTVNIp/TK3M6F2cz4O9Kt72WuVHAqPzMgpq1bonU6n4h6PAGX1uX5mo
pUkOCaGwG/XTnr/qjaFI8KguEf1zD63LrmHI140mufdzYx4OCNGlX5HJ1J6rUup3apM3hwJhhqVI
xZDW/usdJUX17IyR3vtNHE6Wx6UApGOEYU+sKDe1edr51OK+uboYAFFEcU64qZB86OL3/AX2zVXW
yepsjX7HV8x9WjUlPKSWzEAC0sb+zGt7/rfHwmgs1S21Qa6/2jretrAZqwQjsFyJwwecw6mYjEoU
72Exm0yFnwdJmzuTbShsWa9/nj1KXQcPf/AtSYk9bUyIWymjfYhVhzZmo6Ydc5L2Kgw3XhwASbp+
aDEHWFPFj/prTSINVY+ZwqvPZdqjoYNQ6iVgTXbWfvupxbvGjhJti9uMfM4Q2kzzZfLVnpKwp0nl
4mNX6sSHfl70cOcivjHa/+tysQS9eAMXznm8KGBni09D5PwQxz2k1QBzP3p/ft3fU9tvJjojgVlF
towK1eo2dkoMYPM5mHxebukT4oyh8Qhmrh6K3NbyE/Iv9exl6dhEO4HWjYEptoMic3W9Cdhef7fM
CiGawEz1gR+qA5C65EaKNB562Sl9pa6zh1HE8/dnu7mcsUIRQRdguXjpLPH3f20Wa0EfuxzC2S+y
2XmNhyV8LiTDQZ8vHj60eYrs+v0Bb3xIwEkSdK4I/FDXcqmK3rdkhgUDsvgfQytBwwR57q9BsEs3
3B4EHjdwSj4kWL+zrlOaRaBoi5XPfivb0bOapMgO5vGencCtFeT1pD8Y+dIt1FbqWqiQnc2+HkTz
N8uI20OoGNlZ7pPg0CNWvcMUvTEroRVJPwRFRAhTqy/WOg0mmHEh+yks1M/ca7kbWnH97f5nujmK
UHQSquaCmHe9LwCI5iKYa9nP+hzFPS2uTk6n7qm13xhFcOdBKSkXck2uA5A8y6IC2WnfGDv9MR2d
+SMwzp6kw61RuITB8kAOycVWKzYWbUtlulH81oIokWbdRBPplB/ur9ibU9j1W8QMAHYRe+XOp254
vWSjFYeSbQWyP1Au1A5BpUGRK8FcEAwsJ/mXNNmw1zsIvp/mJqqdEyz/NgwBjCrJeZgbWU09NXCm
b7M1zcu/6lhk1rGQrd7wcM8cbb9RCznzZBMi4VMaNM1vK4jN7qms48H+ShpayciIxRQpNSOKktMc
DdI7HdTJzChcCCdjOHMs55o00SHElg1Frfh6HlsvpDWo66dVLLiHivL9/oKK9Vqtp+hr5PQKp+pN
dDo1OfdHIit+Vsq0aCsG3FOXNjrtAkbctMcmS1RzJ1bdbhWeQ04VQJjwaFsXSO0OpbJpKvBVkVL1
rNoxFKZFb3e2yibgF0A2HdMso+jMVVfbPlWVoUjRY/Adsxx+ZUY7nNi42muxAGnNU2N+17G+flRm
Wd+huW9vXxI46KLk2EhO8PJf79E+0GALRexR9DKqD1kzK9/6FObLOINf3v98N5aSoSgBA0/Q6bQm
MPLWdFJbMlSgZeNHja3yFKu99Xh/lO2jSTAAKEHzKBcIkl/XE7I69KlxStd8MN/mUBijccqnwv44
qU34OY3N7H8O9uqn+4Nup4b6NgJqMFVp8oTgez0oqspZUxaq5lOAcTzMA+NvthMZ746lBQmKr4T8
OxX0tYPYXCX6XGKt5GN6GH+YBp2jbo/mR7O29hi+220B4gLNlEuSeJo/X08onyynkqh/+o4c/WoW
p3uU+2o+jVG7V8q7cUsiPActmtIUyoRcmNdDRaaG6XWtGT4k8FTC8pdevuSYJmg8PSo6foiHWB8r
Go0wHVKezGhZ2kNt1qUvO7XdHNV4qubvcTw5qJIOuihuTbqcPITWEF/qOQ3nw9xI9f+wRA7jTxYU
kfBBRU0jP5qFHEd0I9n4ISt9HjsudJU6oNMpa+e9KEcs2PXdxQGn5Q45OPYAONP1LNFiL4LRLjW/
aeP/yq7WPEvvH6uAXh81bv+dh+hxThs8v6Sd6PXG1hQNO+TaRCOCC3Y9sJm1ywjgrfqaU5ofFl2S
/s2MRtk5AG8UvNX8KLLzCCC/wjhrpG5AfKVZ7Mbw6X6yPaB/4yWzzf4QJl33SbHa1pdR7D3PRl96
0zxWFywG4kNpdns+atudK2x9edOJJ6lEKuJ++Ct+JX/rYxQHbN/CYsIFqJS8ZqpLgPslPb731Ism
P3EYeQCFsNb1UJ1ZhnlAGc3XJTs+ahhZUBChKnJ/lBsTgk0MbwWETbBLRMb714TmUO7syMwN0o+o
85askN0yj2UKTaazk3BsnyFLFPCJWQVwuClFo+OWOn3VGr4SWtJhDvvuq6mkgxc2NqCHYkc0/03K
nBwmLat2Wr22+5Sxwce5uNmtILLX03TyhpAPpVu/ksrkgEVpeLbHec+Y7uZi4l1Ajy1oOLrU16PY
9E7hQDEY/lhB6Us6K/B7M6lPdekkO7f19sQzIUtwwIUtA6Sx66HqRpqwHJUNf4aNiUwob8SrE+ft
94hte0g1Lf9f1iT9PwFQYOiGoensiZXemqwwsMXmkorD5r3QYz0aqkpiSfHt/jxJ0fARWcXwO5tp
D9K7cf55ctHlg2UCCXvjS1I2OqoUgWr6aPcM1kNT92noVgEeM65iJYnllU40fivbuMkJXqdsOMtO
G9cfzUaxl0MNF6s43z83t9afgJlXjOSdOHW1ofR0thD7bExfD9sZiD3jl6jzl6qtj3ppGm4bKL9a
JzwpZfZuTV9o8rRIwhhRQKAg5V9/+gV7k1G40fiEzrY3xHIAGT1sznHT9TuzvPWNhcQKbyjLTwPA
9VAtNRNQ1Mjyh2JSXehMpi91JnIkaaC/3l/QLUOLaaFRw4YiAgHoWY3VjXiW1+FosZ+6QTr0yzD+
SbIaQcZcypdPo9LOs2stfebPYxpPBxpqg/TUlV3/2ia5OZ21VI32QJIb9wZ7m8ALAAH0cE2hGoqw
a+sysv1RbvSXEhb3xwki2Zf7c78xCjkOWo1InwqjptUXNeOwon2kd3xr7CfoJkVb/hwMc37/XS9a
GGh3IsvmY60YR2YZWf0i5TYvSp7COJrn19FQxpMSmfrOjETAcf1gAymRmcLtExrda1DQSvTF6gfZ
9jO7G74ORhQ8w6yjcmtlsivrQf/t3SuIZg1MYDpHKHTqq5u3kMpaBc6yfdMKMrfqMpp47W7PMPzG
caDwyXkXipq8y6sF7IdWCx07dfw0L/pjYPe9p5RWjvau3OyEPDe2xFtfGnwgoSK2llel4bKHp5U5
vpkpw2HQKTUFWBHtPMm3RgEqpjsRtUvu1dUtFspSI9H3yMZLzdoz4tjxNFnv353lko9xjAhjeBqJ
xK9vkUmJCuKPNLwsVW+ci3LsXVkL9vpabswFHhW7gP0mTORWoZmJdDCKGqg/VaOWeX1spY8pN+QO
HPZmyXK1szmnb3q+VIwJztYGonYyKlaO5exFz+1+OcxcWstXJW2LzDUNyuOPgupSH/SgMH4PubKY
l9HI5clLSrWoPqFXrk6veEpCuyDCajKP2BxzaiEoISWuwS33I5aRV3FrLF6dA85ODn9O+0J6yAKw
qo+2PZZQOWSroKISG0b+tUGy5NJxtcT40Zqd7Dr9iOAWOgpz9qvE0LL5WFqIJ7hKGGavRZ/285ex
QA4/dVUz0XWPGWjtc9UEsIG0UIrRUsDu0nFT1Uh+jyn2m69xYnTlQ6OWqnHU0TAanyfUqyxXVsCI
f4yNHC+oUymz+SzpsWL5sZOV9WOMZ0JAA8qIhlShzg6lxaVdZhfji6FyJcRI0+YQwhTUfykdtjt/
3nkpWJCK36B17rytktZABIAuyGz7Pe//wdTy8NDlCMbfH2Vz1YlRaOmhN07EJ+tIrJUkRaUZyvbt
sk8uJs5Ebj6E+nOmTdMxGLP2n/vjbfa5UNcHc7XAVej0Wd/ijl47JX+r+Ekfl6daRZw2anTj3bMS
nYbEmMAOgNrm6jQZtGvISEyofhNazaG0kupEL5r0bFST9Gio9V5r8XYVSSFFCzO8aAUMbpXt5Iks
9WbTaj5WS/oFqzsnciNY2t/CQJNCV+7xO76/jmIG1wcZmIOZoQ0gKLhrbGpuna5KtYEIrslz62BY
Vf0HgrOUntW8M9RzqKpl8WC0FEYe7o/8Juy3GpqGHLisMJrpM1qXLeERCvs5x/Hzdurnl2pyst+p
VaT/NNaYhicrVfufOAtRw8vSKZzQcnTQUemdoP9TdXkrPToZLlGuZmaSc2BP2jAGNerOXyPTbtUz
+WKzHOKYvlpvrKeu+qFZeYhkXJ/MhlelTR8fS8Ce5tDHRtl9dgik/wvUwfpOW6k2uPGMFqErw0H8
d2gp2u48bW/P5Gr60JWoddGpITrvV3tLkZS5N+mU9xH7qNyaSpufOKOhu8nsGL+0Yf5W2MNhRkH/
d1MO7Q+9Mau9a3z98QV+R0gH3APFm8Du+klqIqhcyBc4vpSk8XnsGqWhYqyGqTd3abqDgm4SX6on
GrCdEIIHn1mzo4NRI/VsWsd3QkiMIzmTS9/qT3Oi1FFI9bko1E+hzSNwf5ttLgoSQxqsYbDA8aAF
TBy5v1L7QWtoQQGd8lU29KlrSUnzkHaR944CGgLzATiU3N7crGRj5bKRxslljMv+n1EqMxfdYvXb
/VE2kZfNKHRLKBAtmMka3TXqBQevtEgu7cABtXJF/kD3ZHoC4dpLrzY3EXk7A4EUgBiApq1vImds
cwTVwF0yB98Ic/oxpaHlBfTgd/0Q7dxC24nR3yqwLd4pFWWF1WhhVExlWFXhpRmHyhsY8kOVVdqL
kvfvdh8E/YCZDT7OpACV1Ov9kE8Teni4VVySqaTGUzf5achG/d27jlkglwg2ARhJ0ng9igRWR6RT
8xI2QeYRd0SPZRI65/fuB6oZlPEE0YHyrr7CHevIKq10jFKWLdXCQ1U61U97oZHXTdoikg/3R9s8
FdRMeGmZkYUaMAWN6zkZQTya+cjrLhvh4ho5GmpOLf1uquFZSobyDJd0T2Hxxr7gJYRvjriLeIFX
Q/bcSOaSdukFgnv1GBgdla+5kzJOVxcMP+7Pb3tToGZI8YTnXvQgvjHg/7opImsKdTmskIcq2/Cj
gwz1l0TPy+P7R6H2qvLKC4Gn9SoO6gwildn5BVFYRLTazjkOzrz3rW7NRVRfUajkWAFJX3+rKEyU
AsmC/KL2dnCiM8X8N8RD/ud754JslA5BSkiOgwSvRjFb7C+0McgvZjClWIdgl5Z2SFHeH2X7cDCK
wUehTQzhyvWJXSx5Ucu2KC5lpi3nnH6uozOnywntpu5Rl7ClrVEKf+7q3NwjwGy3PInem3cEGYlo
5bhexmBUKpjTUX4pFWsYX9UmN5MXumLU6dLgxlV8mdWq/2VWgZG8W9L9zXsByRQ0C0G31ruxrbJW
Sca2vGSROdpeWTl4zuGn+/4jRvGcmhChEV8QjZbrKWbxHFiLHZaXYFgK1AXwijRyZM6czLTefSkK
sQXeL14uFFrXsaaW5CXc8668FNXSnwBHzEuZdOUOJryFSYWmA81R6NkQvcCwuZ5R3CZaL0lZeRmS
dHwwUz09RZYUnMnF4qM6VuYhz+HNAo/b3oTF1HGwR/2l4M7buZ63byj9+hx1ytqigLHePZztDJjS
Ki8VpjrnsS5MNx+j4qhJTXBQUspo9w/K9tAzHt36oIYg7xsco6xnozbCpLoEZZzQpFXP2AcXe4Hr
rVmR1PJgCzGQTR22UDOd66uvLvT1hN6iOYlXOAHdpGpQHfNFbh/uz+rGGaRBEOIzaQr0xnVOROqy
NHNjVReOiubxPGnHmOr2ycngN9qLjAJC3YX/3h/0xlISHwjIU3Q8AeJd7yHu7QA9RaFGFKiOF6B7
aXgqEay988luLCbIFgg2/VuYMa3JwAq85smY5fpSdoX8X2wW5WuemsW3FjO/o1rF72al0iRGoxZv
KQaIaNCt4hJbbUZubLu6wM7VnoR69kmddKo0mv7P/RXclAYYiXsFOJLri4h1hUU2TQ3lM2RmwDDa
sQ2zevDIduixqtUUCZM4y+Wv5kzPtjNE3WOTVOXOL7ixcQCTaVWDhcYN6oi//+s9b3u1HpYlaS/c
caV25L5u1KOmjH3+5JRKVT+iaiC9FqVslDvZwFvn8lVuJ6gzFEh5PEQIuBZLj6I4gRPUG5esxjLD
4oEyKvRS0T2owiekPuv40akgRn2I0DJv/qusabHO8pgn7efCWmiec9PSXMz/FLMt62dp0pz53E1q
3YrOJLl4vP+p1puQ3gW2At9I8CtEina9UP0I03pYlOwyWEV7GJb0KZSCS6GH36kdvzdTEoNBwAEr
EtngRlJVVcpesZakuERlq+Dumg34rcrvTV8YBZVmLilBZSJXWk2pzSq1y4uuuWBUaHqGITlnttpX
w6lKD6ZEt/PmrDe7GA7GHnk8mQU1OrHCf221Soe0adtze4kryTp3Om9M5gzKkb6wwRvtKTu382gf
m8YMPXWuo51bZH1bMTxdeQRJhEe842u9m6yr2o7Aq7toEjYzWqaEJ8mkwe7+NtmOwjl+E3ngVuRK
Xt0dZovSr7aE/QWBGvtjTctb/jDl9bgXIb+VRf4+PSpd7gqICHII4OXmOk4w20wqnL4fL8BDGOao
WjLZ59ZZ5CekZZfilNlL8kM3pFr5FDVoTSwHOpdQioUZ0CGTZMt9W4NgqHT3Zv9H2pc1SYqjW/6V
tnqnR+xw7XY/AL6Fe+xLLi9YZGakkEACbQj49XO8rGf6Vva1rrk2L1WWFhGOuyOk7zvfWSbKXvgc
k+0AdR5f6mL2cJdZZxjNQChacl65Piu2A21F9q3PiXhhLbCJSuiOI1W5oOXnFbavUDWQ4DXOTMb/
h0URPixgA/S9V7uiK0jxx6UT9xAsLkouD2MZfI3mpDt0I8/+5An/F3XG9SoFdkG4B+BSeMx/uYqi
USHYtAKZncNwp5fUJpUC6W1ttkDC8KlcFqBiwWJLGPPShcqHIcbTf+ApLcwemdYcXiwa1Lpqga1N
0GDQFPv/YWt0jVnASsZji8EuUJRfur1JFR6g3zY9zGWBYluE+V0gHAb3v6/j//V9+Q/6MaILAM9e
mr//J/79fZxWiB46+8s//37LAJqZ8af9z+uf/d9f++Mf/f1++pDPVn982Nv36dff/MMf4vX/cf3m
3b7/4R87aZldH92HXp8+jBvs7xfBO73+5v/rD//y8furvKzTx99++z46bF14NQrt72//+NHpx99+
Q+TIf3mkr6//jx/evQv83atk9uPHX85M0h+j+Jc//Hg39m+/hX8FsIQjEysRA2gQ1HAX/Mf1J0Hx
Vyh7QPm5OvOggkd5/dtf5AjJ4d9+y8hfMQwEWoRB3dUz4ir/MaO7/igp8SMsuSs7F7QlNLz/5wv4
w6365637i4QF88ikNfhjrNN/bg3QTQE8vMoi0a4Ajcfp/sd1DFdXSxKbhTClakZCjpmmx//ylfzj
in96BTTmEHOg7PsXp1JjeqWxJYRY7ZXe8iOh/P/zCr8s83JyPhZoySuhaobPkNs/K5n/228Jc2cw
ea+E118j1cONYp8K0rCCw1CQJkfF9Z98ht85uf+8Eb+DgxgDwCMTysQUeo1fti2KrhgCAsQQDHZM
ltsObmvPmxHFJ0aTIDwTrSY4DyEArY76Qt7KhLWoZ/PhNkxpqiAiNjzbq8WJT4sC86s2lKzbZx3O
RBzVInV4QD4vWS4kwDHThEMPSdO/v9G/VD3Xmc615YVGIYRvEVhsf1xK8EVeQHHMw6rcwguxP4qy
v0lGsht98idXut7QP3xXuBKgTZSi2IShjfvlhgcJtPNkCMIKbeBLW2h+nvPtUUJe3fz7j/TfXwiY
AUDiqwbplwuBt4Y4aNlFVeLQ5DIN8dP4xkr/+d9f5l+/uSsYglodKZTot359CJdsGIs1XKOKZEMD
eddYD7L4ssjsGPj+T671SxGPu4QSESKk638wXPxVbo35tU0Ik3HliuUk+V5x0OMm2HaZc/dnsYC/
IgfXi+FDoYHGEYn//1pHofEySbF0OONEDF+CNxI3ND+XwYhC4D2fnzS9KcQlNn9GP7yOu/5ljaCn
hk0cgE4UknAf++Nq9MnVpUjqGN1R6l7yEPl01bUVYI2McneRvlzielyH/Ec0BMMNtXJ7iv087mBE
oZIm0R0bj0Oysns+oqRCbYO097ob267DRN4FnycvhsOcTgTGpVEgzwhcn14xjMZqSR23L7A6CL+0
mym/tnAmZ5UphJqqKIVaFUzBwakKZzGVOwYjj7VJ6KSDmgNPuvBps6exkPhtlXkw6ycYSu9zGvnX
bCqgR9QqzHbg2xdPqRPePFGbJ7KmKtmWG0FaEp/p5Mk3ECfKWxoNYVIFcatcDfnqdkOm3CRVzEr2
BFu7D3jmYiinTGvyisLaqajoaqetQWURXr1wVlWlXhbFwcEIJbspF6qeFdz7x9MypXq/IovmBwZ7
9iGV3XgSUSePIqfDLrEC7iJQUndjY6Y50ocZw7nbOPFmrkFBgMqjy4uRVMU8BkkDV4qcwFYhnL4h
n3Bg1ea2CR4Nay+W+2lTppnaSIlbodf5HQyZ8QwiQ9wgGi54mFZAUyFIBJgnJ9kFOWddHcwZQ2gn
4np4g1n3eB+VYFnt59kS90yXIUdyhFImqrLejMutCQz1Z5phDETrsIUlSs3RAbiDiTqXVqLP87WJ
+eifkUVPu9qwov9SbuUNx653TME42HeFjh/nxJTPXmInP4S03Q+iy2viggqLL87f4J3ZXgJdKot0
BEcvcFCS/ga3NNoblS/NUrTzjRvpKiqiUTJWycTli8ezAyvePlv2SIsok4uDJ8pYRVGXpxcYiQ2H
rciCtynaQH5AlW92c8YdDCbXTHcP/UryWhmuin2GhEYYUbNR3zo7bztQDHgPUZRmpwhW8uOTsyuB
t0W7lu4M1Up2X3aFOvm2xBECeMOvLz1WUHzweDkgw10oenizXIOJyheL9OsdSsvtrC3SbMFm8yum
3CNWdMWisdjTdcTcKx+Y3xtLkLSj/NzxQ6pmP0DUyjBVhaE+Nfz7DGJquGuhlQ+Oa1oO/hkuPfwd
I+NyPMdLm58GucEvdynHIatXUaYvWS81u9gYDLcKproiBdle868Y78EisEmcKdtmxtl+AFyiltpy
O8RgVuo8OElNwPhGaJ7+JPtSJ3sWGd/EbWz3EvTQ5y4RQOLXZIbDDonsO9C6bp8Ezh+D1euHBQLB
L12STD+j0CdHTkS0Z2CMHbnW7r1QxO9SysDlXJYB02fYjZQaM3TlYDLl2vlo1iJ4RT50FFXSC5JX
HBkCP0CvKZ6gi/IXGvOrtXsXRcckGoqDjmM/wFVk2N7Ljkdovlsi97mf0xsTTRutFuzC+9m09nMW
d8U7HuBQVvni4kOQWfsAO2S8oyBlWxVpJW4YuKzBew4vmvAgDQt2jgZl38ikhYB7ihC8vEPeROfr
DpvefOi3wVySbf00yql7F1rISyj59p2zrC0OXohy3KGohbY0ER2Bs00Q8a7WU8teV6ZpXIFmoA+p
aAPdANVI2I4MRPz0VhVNP8W+fJpRIGfg2UJZfiYO/ND7DmnG4S6MIdBCDp+22yVNGERUKkAkZS1g
EKGOCCDZCFxi5fLYBolXtzrkg3sTLvWtbBQZEsUay5D6QSS7Rphjy963vAODii3R8oL3jezCVue0
2uycxp9tLsoaokHsIjLzHSxDMI0LzjHPZXKEPHsilRZ8PkBF5g8R5hrqkOd8/JGNyQA+KXLSbxD+
DRsT2ORuuxwD2KSaiQmeOgLSxJ6Ukr0iyTZ9lQ721yuX0005hR1tRkdpo2Cf9VZMcbZdQsPIbbBu
i3tRkCpHNWOY3NiAdwcHUeI370LIMRyScaJ91m+ABgmIpfErGJIMhkB0Og+a6vw4WkD8J9WGXu/6
cd3K7BrTOPlnqTnfbgbCQPvJ7RYlD7kF/PLZtsqrfcIQY/oI1r3YEeHIjcPMIfw6uC6U0JykKnnw
KCgvKhzmR3pNSj6GykftMfK0AwcroneQw2RPcnIRGGHZtF79ktq55RWzAU4/tS4ZfYf4KNV3eeIg
RCD+SrTjbGuH+3LOyAafHLbIi878cs71TI+jmUp6u85hTDFvmPVphen+s5jmcsJDZNlwprAvR/oP
GcuHgfqo3C3RKqabdREDrXEsrrwKLXWwd221QewN5GQWBDdETGdPQbqBWw30tH2aSzwjx7kHpn3E
2aCP6WJG2CyUozkwQtNPgkadqHi2Ln6PwYc9bj4Un2jgt88bNoB8TxMm9yYoID/Abjuf1JCFeDay
1HTgwXXhgRLtHuwGTPMiwHgP62Reabjv4UWlqnEt46fEbhJf5+IPk8Ezh0xKTap2bdkzbJAIGoM2
3mUAHHebK8RaragtwGTgV2IeX1CUVDrNWJV2KXawfAvHA8RIbKmGLY9PmgC8uPRl5i2yfyDTekrG
JJ92PUi2z6JLAwmYCDe7MkSX+V0ar/QpQKsi97AWS163rnvCNh3yJhNLa44pzWX2iQyriG5FMPA6
h3vunYIoq7gwaohsRj1od7ZId2p3U8CxGqxESGO1Eb3iMAUgWImJB6AvzuQQGiRvjhsKrKW3g/gK
Bv6Ah+06XcKc1/dwTIGid6jCfkl2sUKP/y0AhrUTfiNZQ+OJHJMUQ42LaD1Pj6yIg74JNVxXUH/S
MgBXECMd/dCFqfFV276DTKgq1Euev3kbsqwpkzFaji6Twj7pBf6r9WYVgfdNEXc73hK8hJ639PNW
Es+rAoGMhxkwXI8dVvfhEZ5VLD3RzfXyxvQ9bwrlbbeLhenpE2oXNzdGjr2qi03oRgSS7mEbsKGC
mtaXwkgzP2PKUYeM8ZuCKigDzUobT+OjIml31yVbf2h92e2pHVTdhhndUzzyolKOJLjDy3Jc4N6x
G4oUzK2RZsWlhx28+akCYOjRbBTAqvITRlwhOhuxHEIEDAf7Ne25hZOZETMCmbzqd+2MEcPRpbm9
g1Ec+SLUMiGkb4RFVrDN61lFW3cc8zlyewAXCzR3mUmGzx7uFF2lRgHJtRnX8BJZo1EDs2S+kNWO
0W3ZJ5GvFlcO3zgOWRQIQUlPss96Xo29z87L7LMH3m7iYYE0onj3/UzpW0nk1ERmg48Yysr8S0tb
ve/iadsNI8SnqQrIl2CBfr8G6GIelziSfSWEyc4AwQpAEAUfd620PD8ErYleo5nMmH21QVx3a7ct
J3Q2hT5M1pfilGxB+01EPSpDEcngCzorhzw9gH/Bcy470FXlhsA0uCI5/g0guV8QsJGL7jbKZau+
hXoM2d7lInBIcYSU5DntO+wqVgE6d7rsUH4tYAqOPYzkmpRN5S6Kx9VVZl66eolM/OJWgQZCTGS9
QQpaewKFbxRVkYA8dMHJMdewMEfGSJ4o9VMmPYpqWQzVwnvI8/qzc6KSK7jS8GjLOtOsSMk49avq
9/nY0SMveXu/MDK8TMAlUd0bQEYVK2c8E2RBpun9lloD5XJfrrBq427bGqDWLfqQfssffcRVXPnN
FHeF4nKH9gOhjmRFc5UI93Ng6fCKp7A45FNfnJF9Fu2DwgQ/Q4qHrcYWvZ48KVt/Q82U+9MWLCE6
kYn3c4XTgH7Pkskd1LZNwauL+3ip+Fi0UT2CjxFei1eyDze2Ls0a8nR+m0CvR5NW8qLqFzvsdBoY
XqEL041O0+mFxHziO3CMZVhbNUaIfFjaDYxigNmnIYDlYI1dhxyER4ZL7YfZ8xMyRJDJoDlyCi7I
XEM0XIpV/JnpXIIQPiyT39nNjfLSu82fxy6K1xP2y+6EngtcpcHAvG0H6sH6HccEQnf7TcTIf+sI
XBzVtS1jRuCq0nb7bIAMiVPr65FMmTkipa7zT4gZR6CJziL+sEK68k3lZr6FAjY9tDkCBdqxdEsV
qb4dYWLI/Gcy21lXOQKWHPw+HOSKdUvtku/8NnB1GeHqmN/YduLixUpA/7BLRKnRuBk3u4rRNPc1
SpP5aZmH+DHAxv61MCFZdt2SbWfaEYtUjCF5X0REdU0TQeQtJN8YOUXM6u4pThmeCdZ3saxAHFjP
AZw5/E4lZLnrcyuPCfXpcpgDZEdWVEHVxKZZf58kc/cu2tD8phApfElogoTAuW1sKstpDz/Dtr9N
Vbd9wehG501kdczRyAZoFlfDP3EbRpiI4kAe6ll3HfjtM9gClZ0dXgdPedkEGeL3sjGDT6GK1qcE
jmb9XhFY5lRkpdIcwCCC9sekqCZKNyAIsMc/y3Les362+3Xhw9MULnRHiMp3MNDEJ/SSFAdMXOlX
IPvpC0009vNRG/KmQ3SzciP9fQqwajcsmSHwBhzbL5GeciB4oToXEdN33TbiYstE1QQWvJ8/YarJ
fg7j4FGkw/7sUCbdepfNKxp3m2k4eIU4LhuJidT9OibRoYfmw7yOSbredDAXbjaICLc9Hr2U1gPc
RWrhs+8ZnPVu+1k5mD9SIh9Roo5fMLxIkNeNj1yJzaAgSuKWOmwXdForyI7RhE5BFp0w2k8P2byY
S8/64YI1HTZ+TPgeb109xtEYvvhkeG6lfILWG/6SocxQALYcDJlmxkT+Mzac8AZ83DLZt1nnTysK
elnB909+MoiW6A54teQOi6afGsQomwpNbvwdvLJ+57UaTx7pOr6Wk/FhxTWakxb+CV8KJYLjuEwA
saBcdF0dGygFKuQ7b8suT7ppQqE3QnuNHeEtCPpyH6HJ/Jx1NhlPoHqy5465+AXWlfOhY4KweqZZ
/wjB5fIl0FQ8ZSqkdYp0nPMQrMPF63bEogthdj8WmTgiVa9/0q3Nd0QVaS3zYby3hpVgyZQzqwq0
9ZVBJyiazGb+q3MI2kYqq8mOfMHtarAGUrff+pjpPQ4p1AY4XRArueAN1EzJ9hVM0eKwQQvQgPkY
/mz7FeW4ivi5Y2Y70m7hJ73AxfPq2W4bvzm43jifvZXpyh87yElFhaetzXaMiUlXIg026H6S+Bmx
Xtlhmw2CNpcMATS1YivsJqMWWMaYqFq1Dn6vGC5DyeURrVnl0PGDudoieboR3eDqRJM1r69unmjg
DcfnlUO4PAZR0aGBVvqSuNk2xaThGNit7ACtrK/TcJ3iCvAu/siUQrwNK4/6Q4/9Y63gOEP38bSW
jb+yLmp4W8wXRFZpU89Wpx/U9OMOZ7/86lJTW4R6P7UmjOdb8J/S5lpWvxZrnz8j6lZA+zvmrv++
FeX0CXzlZN4HW0GGB3wdeHoWJIrmVbiMU21dMeC/mwjuIazJeO2v2GGtMCUlhwQuvLBqQn+wXiQs
cd5HloDVrYGbNjpGn7FnDL4mFSrbaEfWnpRNGaqc152GjlB1yFrvrJq/z23mEMiVPSQhp6o2Exor
mLr5+eJmPDk5bEHqGY/Ug5Fp8ZGtwKxQRvu4tlG3fS5lm3xuMfN+AjyG1rLkqTwXcI0N67Ewrqik
gg1B07ko1s2Ggc7OMyzuttz4Xscs35WhbBks6KOcVzBKRU+qV+PiqgCBDGNKiGsu6ZwHQ13AK/Ax
0+uQVBPGUKiLsfIq9GXL/NxuupreggvqfC4OJJzIyYyYcO37XlbI+YFJLNvB1P+HXV27VRr9+UeL
gGfM7ZEfWMvQd/u01dvZ63yUcEEpSHf0Upv3PBHJgeQjssncyNbjakNc2pt4xYNNZv0YBVN4v8Dq
oyl74nZ9KXxDBPMoi2Crf5eMYGdVSmFaWxNptvR2YuZlnNw78oLn2624bvczWNDbmmxXqRGv9E16
6B57LL/jCm9jW8MFd3OHXKfu88Zknt8QC3LzIRnVeAvMft2VYLm4aolod8K0PZHorFT2BltCf+ML
6XdR75f5SDGx/DGhzLQVeDSimScsjSr0BAkEwK2arQ0TCziln98sKuNvw5jhPmyLj7C0iejHBtlI
xFYl9FbLrSxGWR615gyNHLRVHuN1VV46X2DznZCzUQNzJXVE7NRWfFvlaynCLmwYBir3SwfH5Uq7
GFuISuC4W/FSzXBojIdxX8w2N/XVUVZVckr9t8h5xg6wPnanqBtMeWjRBrz3jmeHbpr79wBC+KnJ
fRTetHAeIns0GKs/MAUFgjaPfQdIoQN/qUrZkrYnSHyTdA+99CArifIZTkEojW4Rg3NVjrdT2fCJ
6s8TTBjg+mqQBzGUov2k0RaVdeQKv1Qjbt4blO4qx0yJm/gpHvO8aWeenDKB978nPhBto3mBCiqe
I7PCY7f1prJDAvAw9tCotXQtfgD0/Bgj8dh2PYOIeimi+zVlI7ymO48kTQp153NsEwexc8R+xkO/
XnOfQYrbFcFVTZGPE5TY61qKy8p7nuKh6EDZVgZexA3NxvWdIkyW1OiIlrekzaWq2qLn5zCWcwcs
oR/EaQCblxyglHVzXXijxS4RGRh3LnG23yG5VfM9D+D0vdOhwCTTwnoYabqD0baBDcg277sUBo4V
RoftLWgUeV8ZNvXmAOvQ+BIwG8VVKehaHjvksCx3kNPBeRjpxYvC7GFl30MA6HPdB4JdOCIK06ZN
6Jof43XlwQGT6+zdbzABqybUUGh96eAO0yi3/pGGqniZMgHqjcMav7jc4X3kEyX9CZ7QV7MKkNdh
diw6uKo+RGUewJRwHh3GA/jKKjSyyr+LzvioVrFS7zMAvO2HRRMGihRK4JPEbrgcJXx/bWWmKHoM
6Zj1TdvL8CW4Fr5HCmaLOZZjjKRgK+UOliACIdKZeXZhnwJbRxn3sbG42y8yXIKqTKUATr/Ek4PX
VMcvA773/RLrDCh1SPZp6thtMtt2QwoZ1Y+GRu7ox5Sjr9Iw6LMtYQ+o6jySPczc1Xm4TAAd4GN1
9NnS/pCrI7oOeNrHNaa61MCvnaOqJaPwyTlOZdB0mWnf4PJOGt0nIbvN8cbGqrBA6p9cNJa2hn/4
/CY2CftZ+N4GKBJCKt400s7XXa/cADPqOfBAKymQ1coFlL8x5Eej7QDiL6thaJstS5CvZlts0Xmv
RpzABWZF4/KOzOa+3ZGgUM/BFuhX2PGB7Tng7PpIBOcPA7LCYAYYdvYww7hqN2SZRY9cIM7wPAJH
fEYMdeIRZNLH0YWlroRFO1rZirSIlwJUCjeyA1hAK9uXOU3QQ2xTgXLelsNxkb3pa3iGdScpehgA
agk1Q0979QXenelt64LpRErrn0kMm27Fh3mo2g/kRAaPCBLQe17+YHkF1ZYOG4xEk6FeUIkONcxv
xgAjm5B8mNCXqoZnb9FVEkEk8Rm6ru4Tbzuw2ZlD+BBmKFjPmD6Xr4AL7+dueGnDFNtrnHWtqjz6
TdzFcdtZu7iTADH9LLrVHs2Y5bdJblZ3XiXAkgtpEzgu4FSeOBBEYGcnh0BBjBVwq+8Sq+S8kwjd
2IAf9nNU6QhhimeI9DBLFHKzl6RtAQLijsOwE3P3frgnsiDVJDE8ahyFkRXeZAcLtWXFZKvqRj0d
CaaLT+p6/MIBHSsvK6GvqyGVLL9iJBhypI1HmiFBZ0t2TIcLSk3Y0r8YweGjnUvUhD2wSXxV6OP2
C0DT/sDzAeeCVAUaNc/0ym/CcM4/h33EzoEXZr3XMD0IKzjNq6iWXXhDSw67GwEHhajqMbP41odK
sr3W2+A/TRPmGpWCTyo76CnGsatZPu5KPecYBIlkfFcKPXBX8qV/BD9d4ZMVlg4PoU2LR8YiK28G
vo5BI2QevG5mIvdION9URQQQpbSHBTp84+D7X21RFqHkKbPlVkxb/ikmV4ycwjIC9FM5ZBespXaP
iorsy9U6ebPYMPmG2hPfUJqGkz5iHvY6Grdh5jPENq+MMPkGQSbSoRtOKY9eFIqyEE6vYTjW7bo5
XM8FS43hEs0wP8iKtcqKANv1kM3B29gu6shzHKmVYMP6DTcuvEVoOu+/9pOfK2RgRcGzN9mAscvc
dxvAvTx+9rYIrsBka5o+NMAGUq49v86n5pMVJe2PG0Rb+kBNur3wlM1DM/hlebUIpGimlcaXFTj2
I+bt/Ku0Sh+vUQb6lENe0B87LeNv4ZJG8AYsgWOKds31LhkMf5bhqhAGP10Z8sAoMNTiS4QyN6Mk
bKYEjNpnO7Y5hfn+sKFXnotw3YPyMA37QcNupPGSDmTX2zz7GYAkM5ysnyyGOQK7JEjIgzl1DpXE
twlDnvU1yGTYPZlWoFrJSgo0f10TIP5pof3rPHPBmnZh8tX4pUTNbArg7ZjGB0ElGQD2/TaXQfdo
WzthSMZ68yWmVJwmAowRXv7Iok/4sL0xEyc/F7P0z2wqXHSKgNXdwRXPjRVwD4J0R8UWjYgHP5GL
9TRkd30adOSp61Ysc44Flp9TnNsnIdaQ3XCMo9GhdrgF1VpE7h0+ifYu7L3a0FWW2SOLsBlD+WrF
Q0Fz8xyj9UecRTBP7Ka12fQIF5nFXXwUgVHZj/RLhmrIVPPSAozkBPnnzMfhD6fnEDFb1LCrRxFO
mDrC4b2cg40yGD8kdDHNuDj2EFPIc04INVDjJ7VxfzewjKA3RwLsJ0lAWKhIaOyLTTP9smY5zLWT
bAowFWDjTbHh4Wu2MoCvZhm7HgzNDS1FLVQfAVyanLgA5hse8d6DsAF71Cbf+9Xp8wyT4YcwQ3US
JWp7m9Ta3Y6QEjQxZvNNuA3zTQYUheBuYsSQVSkSd+lhzVIlqzUeCi3Bzeb58oQ0T4xIc6KjRy5d
9CMhU9k1HYvnfT+YIvrCUAgCEV1Bo6gwmcyPBg/NSaccxsJLlH8NJ1eckZCW3mWhJqoppWr7g4cn
gEBfyOI98rzJI1SB8yFiMGPFk7gmr60ZsM0ivoIdcqtcd3RokTHUFCY8Ri5Bz8VkadVu87TcpZhi
/MS5FTZ2m3TRQHU0vBun9e0AuurDuCDmt/JtIJEDAjxwbGTAc1/J1E7uSUUqejAw7tozMS93MM2P
PofahpdsCdOdmvBSCmP+tpbMpGLHFCaMA9Qy+9WMK1ZJImE670k27+IZ6UM3mBEtn4AbyT3KZ7JV
Yp3sWccdvc3TKX8jsHxqFh25u8mjx2cIM1ubAcNqtC8hBdI/rItEYQqGwA88Su1unkz5wLUDWjW0
eEM0i/cUCtf7mDkOWGeA9kJgT/nkCCp8Upp1p9u0WCrbdpH42cLVAXfCF+14QwukHDftgE35iEp9
6OvOc3IaoFR7Ro6J/xpL5OJVAEoNSnta6vihY+1kjqD9yRtuk+y4lCh2K8Rvj1jRJBBPK4gQGHZy
xT9I1G5fIpNihEJKzvQR8OWKcD1iyW2H+SC+i0RM7cnHLml3vmTxR4zH8NDC8UU3seXaQvDcD0+U
FgAh7DSFT97i6xKlgY8oJO+d3HcBhqKlsAhsoSwuXsXWjukum12udoYzcOJmgSRBweNNntqSBl0j
XI7sMZQVk64HTBCPcqDb8LIyRNQCvfSXCMUdDPxAe6b7EefaGTRBFx6GTciHtECls8K7twASGxqK
Hoe0KF6uN27fGlTWiCSeC/p13lSEB0Wn1ykYJgwNhc/DLdy9A9k4siTxW7TMwb6kq1mqVgUp6o9o
S4BCFwqrtwwUespgC5scu2RQG5NFVYeB7zbYeZdBJ3VNjH5ol7xnNz21/VPnkHYDpGU5gzm8vWIY
T80dI2HLgSbG9IjpKH2ZAobnCuLUOxpmAK3B66OgnqBY5/tcBuho0ePjudjwhbk6QAl9DclRS7Uu
nf6u5x6pF9l4zYZDWKPD+4bmz4y2XJoeg7ChBhA+7grMKuSTw1WfklWKc4tt7A59THbv7KIfQ7Yy
XkVEYo4xC7OHkzWalsLC3G1zU3kt7Idkz0eT5LsuSsVRdAnEUyJNxydM2IADK7zWWNE0aU8rzpr5
xmaZu/dqBh1yUDqme50WMC1aADSIirVZH4Gi4caHmCfR7SKDLj6DijcupzhjQLwKTcaH/03aeS3H
jTXZ+oUOIuDNLVCGLHpSIindICgH7z2efj5wYkZVKEwh9J+LjpaC3Uxslzt35sq1hDqNKPy0HBVw
AAEPjgJZEbgyOBtdug8Jcm4k1x8/3DLqXsoa3KXdjFp3W1rNWG3zxHMth9bIQt7ltECYNiz67TWJ
bPkVngX/DcrIgYy9plCGUAvpo8lcKHg5dm722JMC2Kpa1JrEaYN66KKgtN7iXixvU22EesXzTbXb
V0TgZDhqIS9sowkpi4lx9BC2U+8qscLE79WllY46oKmnT1Ql/OEFnEFcvhP7lBXItMK/0ko/+lOh
3SLQI6q0/mOZQ2x5ZSam90NskRu1SzUzk+1U6dXsQjd70vUgdZ5xABHgJjHj5hjyZF+OtfzVkBp4
S8hwbZlr8RsYwBz/p3HzyRseMsT73Nkdb9hRIxtBWTXGISdt6FIvqij7WplobpW+FnSnqLn5IzJ+
t2Egq7eRiBNxEhB0X5XcU1/hcoKqzpD9X6bMp1yVap9XVCIyM+SxKJGi4ot7/2Ywq/7NAhGo75C5
KcVtBzbPcyIg2fkrms3mL28Y5eg67TLyScAYy3RL/N5HjpZn0t1glcQ0Enx/73Wqhj/AKCgfhdlW
9DpEqfndB/xUO0qRJyiz6J75CyklFJmCnkoMudTOKBwB8DVOSygpGPlh8hDWIPG3EniNzraMIR+v
otC0nshlAg+RPTN4aZNSzO8jF5AEBzDUCFVUeEYfEBMcD77U9j9FbtTfCqLJg9PSQSiQF5anHR6a
/bucS+rLUAhSTCE+CFy0KklWUD0kx7QjsQ01WCenUngLXC2VbTcxJXETyFb9XvKYvAl7Pyqvs6p1
DYpFJbxpYUu9GSlDefLRXkvyIKk9Mv65WsB5QcuqFm3H0SUJHnlC9ao0vfrDR41qcJTYd7lGuFQh
1HXrTL+mvN4/1ZHQZPv/V/dj2qQESqQ4IiXbGLUkfFErlTS3Tyr6GeIicy/pTXg79F73IYd1QTJW
FL9dxuWew3+nrnXwIFDVGYCNZxjSrJPaykdjypar5yEA08CRtYxxpZdkAZFLVRJBTfgTpta+GfJb
zENXGOqQgr3sO6LwHMBRY2X31HZz9fHygE5x7IDMdcOincqaukHobDJnAwK4RRd0Qmp3JGcoItIb
Ze7TZRMLc4ZGEOS7tInBIWnOINOcHaFvIkwo+VNufEnHLdn8yybO4dJQItFuCfBMowtiLmcT+bD6
k7ZWKVJ3m0Igro72Inja0VdWeonMMxCxKU6kHQpwdnpzP9sSj9rQ0gLaFTdAtG6Ysqtk9bpA5HFw
pfc/E/MQWKu45WmtT5HtTJkMKysNOxPd9GyBsnyMStEbVLuKR6cldyhKhxQORusuDO48b9tS+F2T
HzlfsQkfrU6kmzTOwghwipSWPUqaFqA5O2uf5ay5atN6pzTby2t2vvMsUZd4bQPHNiDomRnJzRiG
W53gWbIe+ua1NlfIcD455U5mjgVix9GCQEsL23w2cxXpU6Mvdd1WK7RTJNFps7dQ0x2YQmArRmsV
HVlbaT/k6rXiXUxq8ToIjRU+2LP9QjsCvRs4C0g9oO+adchKWQL+2xrJXSnaQ+bnBHD18xDqldMJ
0qNchBtqCiu6mJ8g+tnIWTwRejoRtVSyuqfrp8cWoExfIkceok5UvOUdcUCldk+VkN0OqbylHHhP
ZY4UpVYCgFTrx95UnEqJbtNivIK8/y73+ufL6720HnwVzOG0GkwtDbPGohJazUSm38d26x9Zrt6I
RF9aqBZ2m92ZeuN4vWkLafPVkuMHQZtKBMoPWmpXuh0WFwQyF0hj8K9wrJzOjSFTtvN6YLVFAhRT
EzYWvHdd4W1IcVxFZGAABv28PPIzdz7tgSOT0ycd+Qy5HCjkI3hgl/CEaKQ6RN/uqLo1ZXeV/aPA
O0wIp8Zma4/OMyDoDmMtOBkubCqaBg+JyyM6cxAY4WQZGiwQisxino4IoOQQNqkCLd8ATZ837PMI
9G2s/Ktbh4EO9h3456aGObj1Ts14BjJDQq24xOvm40D3PqoeZEWS6us4Gtnrv47JgmcRnB6GVJ3r
8NQYwsuFUGuGawsBQEOCJU9pX9nFKxfu+f7DDJR3dBErUGHOybKy2pPberRc25Be63CXUDRPgQoA
W27ejXyNXe986xFIoNlJ9RGCBzi6TgfVCTT+W4VHHg2rtho0163bbqM+eYqscdum40of1tlFTDQB
9TZbQhL59/x0BYFJjk+SXVvNfrS6dB/39XOKeKyaeitcn2eWiF3YE580Z+yOOa2DMBWp0hACFb8y
nvgvsyuvLSnAhYq58es1sp/p1Jx4VK5gGZIuAgy6L+llO51HsezLBmQeR7hxKvVF0v50tIqkIsU/
Y5u072m71ql7dsQmiyq8VnQyAaWZH7GmSJLIgxvezkIVwtRy22i/3WGtiX/BCuEldDGQTk3SLrNx
kWAaZCDOil32933+TYM1JYpWrsCFlcKGyVqpRDHinLiNOlZuqp5BUCbcmjzf1fJgxG/DGjPvnNcZ
9qJJRJ0CETAf+py1WdTc1spgSrFMnFkJ0i3N4PWmMIr+Ou6V8GZotD+u0tXAfMky5W16FQ30ZZVd
nW/l0O1XdufZuYPIa6IcgSBH5DjoU/Bz5PK7qogtFHI0O5R5fBsghfdmoipfFLWNr8daJgWhNulK
xHM+0bDbTiSM0ETxTJk3DaoNeRwKHdTcazhVy5+yOO7c6NbVv1z2lOeDU2AzYsvweABTOG+29ODA
GctaBgrEZLd5SweRdpMAvIAMNrf+XDa2NCj2pgrfqaFidxY1JEqL5rFFMiCK80eaPK/pjQQA2N22
8hpd5plr5hE08SaJDAzuamUa99GiRXTWoBOWGnYSR5vMfa2QL+bNDp6i2qb1T2qCl4d2fvgUGMpo
SNR0qkjsl1N76BUquRL6hj2iOnEjukm8oWiYHXohabeXTZ37L0xZlgahMLc1wcipqaDSPVWrIpqJ
WjO6lsj82UE7JJt+gKzbphShox8+tDcUxl8N6uIr8cJZrE/Yx06ZvIABeeN8x/TtEIFRaAzCbYv6
CN1sxQo9yJzrk9N/amI2mblkNoZEqZGkv5ReZa0wbLQha65L0F9OMVB6VaT0VyS0hYMA1YPSiMW/
3n3TF1i0g/Ne4/KTZ1+QxK7rqy1fIJEgdpJWus30jNt9eI+N4l8jI2wBIoAQkxwBr4pZZAReeCCJ
R5QX1/5GEg6idZck3LLV/6cd+XTflGjEZz0EYPhUEHjSnUtRO6hQRolXLomlHWJJsqagvYLbFGcx
cuHGkddIFGKLTHpC0/RniHTH5TOwcNzox+Oak3gNTtT0p2OBxBHAW8yrqASVZldK62hyX9m+Vqzs
9vMmZ2gHjy3NdkJP56vpI+5lNyqNOcHjyMbzf8M+DZwxcYSSPEXzAdFuoa/p83xSdZ0GKpNpjQuA
5BR/mA0ybGjWBVXDe1P6EngPFP5U8aqoHjt5L1JWU4PbrD2I/T6nf6189stbav2NtdMie8w+Ls/3
Zy7k0rfMpkEN6wCmdKaBbxmyvVffZ+J3F0IDRbulO1HX9kH/Ers3bthSHkWldjcMK1fiwrYiItCR
B8CvT9pMp2sutbqS6SXTkZeiRMY358ICQnF5oNM45uOERGdS3cYGgMlTIw1oURqnyeHSGfNHzrQd
QN7fNNRtC31Nt3nB1ETyoeBmJibNOVEjshWFCpm0blMeemuD4SmvtBvgXj/dKG9WhnV+XogMJxU3
aJ5IPc1znUInFwUEIOxiRdgXhflTiWSaka1v/zp7mOEhBH8OfgxU2ensQUs/5gMEkbZRt7c+8oXA
07cIEG15fa4kRj4/+XSlJtcC9Qhkl3ABzDnnLFWoirz1TW68Qfzogrp7pTFT2IRpnBzU0gILllMJ
uPZkRejeIH0qwp0CcTP6XLBPvalK3YeU/9C24JUYdYNDZi64NtDUeIhZGPfeLfPudyyCsr2lLwGs
vKFnVbLJEo3Atx4pMuyorcV/BhiQ6JEbA+01VjrzqTSV4MA26mti0679kvslTS69okNoqOZpvFdh
aAKr4gflV0MfvS9VUEPQ5OX1dZj2zW/XCOtrGhr6cMVpnsdEn8lO+GAI97i5Z2dYy+NBKQKwIknx
I6CUFpq/iqByxuI+DK8NeeUWOI8sp9ejScpRNtjfc6YmgloFBEVNHsgcrxTFfaKSZ0tNe6dyuymj
+883tjqJ75KERFiMWH3yHkcBnwijVS1VlskbUkKgegtv384Yaff/R/kLghN+u2JRaZ+oYnkSnBqS
tbKttBClgzT7pqg3ob6ySudubtLAnlJrHAoivJmbyy1aFFHZNcF0ZD9gkrLHznj952N6YmI2V0Io
QJgPQtAWacChUmmHcH8ZDUIHa35nYTCgqsjNwXHGI2bOTTYCZw+NKjPxOxVVXChWlDUT526UGsGR
idmurpH86WjoMmnQFOJNAvc9shlidzXS37+tMrH/cnnyFq5CaoxstE+uYCjkZuFNloKabczUAsOt
27qSH/II5fC4g5YCJAlsPuBZvsCC8KxOBGo+LSJZepPRL2PQfCDJ4dPl7zk/ZzrlHtq7wY1PxJ+z
8NEqxzAODMGlKUd9VlWPNtKSLvHqKhz9d3OUVh465yvKuOm1oKRgTOoVs6DEi3JUDxtRoCQcuLdh
Zfzpxnpcce7n19XEK8NzlAzDlPue3cLUKNzMAydmq+1HkImgz42doGQrK3k+c1hBHRP2SW4QUmun
JznKaTDuA99z8kr6Wefp3qUxtxcMy27LLqVpz9xfXqqlYaHyZpA+EcUpxDg1ODbp0AoSraZG9iXN
6bYNDEdCGeuylfMDYVGjmGTrQPYqqEqfWqE/J/JKz6ImYrTw2qJ+uE+lHOYGL3o2tE5aCcvOn6OT
OQg8SSNML7fZWsWuYNRmASuLb7q24r6Dw9xGFeev6a8U3KSuxZKt+9rm8ijPF+/U7OwUgsKCkgMg
hhM2/QFg2o6mvYMJN0Tf1zscwkoS6Hzp8PhwE8OPig4WtYbTSYXgIKWD0Uctp28OVSHS3DZ0N7ks
rKSUF+xwVRITQm5EbVqZbRHV1apCKilohWZka7T7NOJtFL9fnrvpY09Dp+k+/mtkdoXRKTYMMQGt
0wdd5KBZf91UsaN2xAKEh7H7x+/Ll8smF95R0PtPPoOdOam5zw5bG+QdEMQ+4KEWPPmdvFPpoupL
8ackeU991AIUFt/A504aRptAXePtPtsuaCVAMjPpQmsSlatpFx+FBw096HE7NQBDMVrYdWf8tFJD
+yiURnIkKlSbuEiHr5fHfLaWk02ABTzdpivdnA257+j9CPUscMpQLra6BpkQfjnYeh3H4rIpeUr6
nCwptgjpsIbwF5WM6VuOxueHkBi3FeIvg7dDG4WmX/DV46sbQ0ITvTZxDxL6lhawGx8GWdoBE5Bu
/V5PaDOKxGuhuS/d34ZxrXUr14V8dl9MHwa3PnUY+Dph0zz9sLFEeK9Q9cAZU5K+JMVCIjIrrQD6
gj1L7qIhC3QH1CkI+EDQm/oqQy/q0Y9lYSsGCAleJYHp+YcSJzTYxJHKBqCi/NSBimw3ZTvk9IgL
vXBjwnumOhLS6YIDTQDxepEUyntjBOD3KE2GzYoHOvOzFsytTDg8jdS1zqqPMeI3vSCWoZOTwrnl
UQWxaufmjji24pUUePrV5TVetEfajYNL5u9MESYqx1aqdMBQlh8f5PqbF8gQQuxEdSVwX9i2lNmp
VhDicmDmT+Agps8BUiPGNRT3nMyfcMXsPcFcuX2XhjMl1rkNZQ6IMTuRrPfocxuFThx+l7RfbbvT
lV+5v+Lqlq1oEnuQp7Y5rwQGAf3fTQAc3hOv6/HXCFuC1z8G7a/La7M0Z5MgFNVAYhac9+kuD+Oa
a9C1AifkltgLgZZAEKQGAXxVYbYSHH0qws7O+ufzgJuI587ZWUePqciMIAod2e/EV9glrNZO/VB6
6gcR0OYAZhSyQUEWf1RpZ+xSsJxfY3rMbhNwvcYj7dV54rQjkc+eqh9YekOs3F8VZAlfRt+LfxpG
pV1BogCsdWhN45saZtLHv88XmQ8RlyxKZM1nOeyi4Tx2ohs4jTpsXB9wu5VdwdDzHxzRYzOz2zSV
3Yg8L2YAwdHgf+XVoqNFEV2ar5fHs7TNdJV0uE4FnirtLAiy1AJ6LlVgPIkBIiDtVfVNMqPimYeu
8nPUfRzgZYsLFxp2CLnI67C3xZlfraxQYSF71ATGiBYlsRXuWLwffVrVdD+I6bYjv7QS6i2M8r8f
vTx+ePx+3vFHl4zgmkLBkx84ZgeRYdE5Ce+AwUyu3C5ZiYPWTM1CFHMkR1JEJCmi7DWnCwzsLYjj
d19d2SELB/dkSLNphFC21pQUO4BZN15VbY06uGrGf+Y0JRMObSpBuYU07tldIQZiqZZgsJk5c9NI
5b1LZzpcZbvLm0I9jwKQsqT2C9IQgjVjtg2VtszCsJna88K3Ti8JIF8uG1iYrqnuZBKYknujDHTq
53I3j3w9ayIHkoc/QZ3sMlg6QPGuXEELm3sq/0IIhXfjVTs7tyLsl76gAzKFceGWxBp1CsjJ0l+U
vegZGlaO0nlsCkRuKiVIImzNU2R8OqoSlr1oSKPIgfg3hPtC8iEzuxZTnOTOkGGYa+BeLLd++u+b
D7sqSVAiCAg7Z8McCz91hZyGCzruHSXSNhlU4Z4hbS8v2tKFASAUiROTvIVE6uJ0fHrVW1pSphFS
YURduU/C88kyv6pwxcEUQL2gDraFe1C8fZu9whLQmy8lDJ7tR57fqBOQf9s3D2RzL3/WwmYlWYcU
wBQdg5+ZzTot8oUW0LbGEd/ThEkTfbWysEvbiF3EktJDCKPEzIlYY9EXcYYFk2t/oHmreqgpc8MY
Uq0BI5YOhsnlj7Q3eQtJm0UzHiIHHiQFcOt4+RV9xxsv0q5hQF0Z0bKZKeEzPS20eWw2emqlmDhG
x8tGR6e2q0W6bSr/JnQIGIdQnef1p24B75bZYGTXtwBTAIXvqlttovQaI0gkVoaysPzo/xE3S9S2
YA6fbf4iKnJRSXl/Gk1zpdEeyPqtRMwLs8UQEDydMkmITcx2WIP6ghKXjGN021ffF3cVMCYxNv41
NwD4dUJQsP6TfMk8A4dYZtqEigHgvbY2UnMYa2oF5rByXBZuxBMrs808wLs9tiFW2gGCEjIEDVSn
gwAkUFx5TC5NG6zKYF4oSwHunC0/nMfSYCKmQyNedC3Q1KPCM+LWwf7y+T/LQkzTxsHngBI5nUUw
Sim7al37seOqpWJX8EJQHT8MVgPHBBOZF/Wmaf78JzYBrQK+Josz97i1W7qDZ2ATHtlt0BIRX+fS
U5mRuUJibm0iF/wPzPhTpoX6/lS0PPW7ZL41PVOi2EGt+0bknZ20xkZvuDgByhrtyuW/tGzk+0hw
IKuCCuD8QLkmrRoafVHeaB5EjYSwqW3lauX1sbQNpwQO3OzSlKCajanRoISwBEgKxEzfT7m3MMnt
DvoHyDlXooDFAR2Zmj7lKNwMVPpqLR1TSml9iWlDR6RdG4dNqQ/lv0nzTR6PCixjUgg2WLHZqJCf
DBg0piAXvDYH4wECq5VTteTvjk3MRjNofuvlLiYgerGeR68MSSF63vPlDb68PH8HMm3JoznzB5Dr
o4UVsxPskTeBShXsWRH+g6uVCZtwm0CeKJjPfAQUP+KY0m8CjZX6MgFlWsu9GmUfytfoThHMtfzd
krM4smfMHowDlJyx52Yc3JxGyar0MydrPbgE5eKb60JAHXgowUS7y7O5aHVS7yC3TaJnHqJ0sadV
XlDEzpjFB2qLefxblnqbzp1EkZzGXDF3DnyatuGRvWkPHa2e3KVGJRTYg1vXGWDWEqBuk1TR8YaX
TntIyLBrMBWF28vDPIdbzuzOtr8qwfaCQkVMuXTcw7KiFk+DAufbvma0wD2yanBgTdo11TXk3ZeN
LzrJozHPzoXuTkT5CbapmrBzIAwUe+FxiD20Lzr6BZN/D25O5nh2QtTewltl01jlW0+CTbWCmZHm
5MujWjyHR6OadtbRSkJv7zXltHMGC35irf7eVQ0tOF4IsHJNx+ITXDhLCOlIoxp09xBRgxs9NRbX
sddWKin8WoOz1m/g8SqMn+mU4w3cL+FV1tgq/GYQZijitQgxVviBejdkeO9ttuJ/pp1y9immpU4A
A3CQ8wdiK4P7avKaN0RQ/U5MiBcausZj01u5Gxbn98jObNcocO+R02fIggxX4Sg7Qg2tyfgdwsj/
IE5l65ENJckL7nIWRHoFKY+8R1jZFAbLVjKYyOATXzGyNG1TOhkYILXVs+oIaeY+gYcdxlHYjSAQ
voPv9Kapzdd/35UEPhalH0AM5ry3zshbwQeCETtRqKdfdHGIr0sYIW992VJetSR6u2xu6WGtW7y8
gAIRASGCcrox/XZiJQwGaFLhZkZ+ljxs1n7TCfmGQyPA4Wncxd2mcneX7U6/dr4JeYtNsRdrRrPi
qdkMRY228UQuJyG4hZJJ3UfVINpiplWPZn3w49e+yeBQXUXJTb/41DCAUYkkgkxOk7hvZriwxqEO
FDQlPKhwYTWrjVvB79+FSoG3hZKGnTTmG0zh41vd5cOmDgfVqaLg2VOU753kvSpmGd0L+jDu0S0M
IVugYHN5as6jEL5vinV4FNFKN39AxoJYCVN/k10oX+r8rUvfL//+8xvz9PfP/F6aVEgq+IiSZNI+
El4NGY6zpzjZa+Ym95p/PjWnxmbbSw1TdczJx9tuvBE9H2JQb6fCJnR5SAu3IxsYb8ZLCKUvdY5G
kKu6pbJI4gBou60ar1r0XVG+CilKytptJH8tupuq3cHbJkdrtXxpYb2mIhOQPaTFpnrM6VZOjTaL
C6XWbFn6JkWb2J2Ib+E+/WOgxt5sywrOTa3bWt1XN6p2rnW3mgz4lEWfbWo+AdzC1PdBoX+2qQUo
dc2+ZVPTs76FJiaCX6sIDrUKoIcmAeGhgYe3DTnGuoM6lZNmu17ejg3k4ZtOfZRzp/KvCkLewYUV
v0OfY9/SOty/dNB7iFNTdOQUmr/rTNUZXKhOwxe1vBpSWJTN0k6rDxqONpFwV+ffE/V3Vb5Y5oNq
7cNB3HtAKahwxMlLYxzSdC3buRCPTS7k79BnuzkIDHdMY4ZOwzuMb7Buk4v0BttXaXPdAEHdDOGz
BgvM5R23cIhOzM4WPex7QYg7zLbDrumokjOPL7zU2WzeLQ/xlVjl3F2ejFKZxdawO0dm5WEugwi0
pvFfjA9RD1VM68gSekjDLxFqyMtDPL/wTm3OHqtBXreQ3LUaRBe64+VQIYPDDFA4uWxGls89MlNp
8EIh/TM1gpyeH3cYoP1osIPGhgMFJX2bL2n829IOUvNkGIINxfYYQb/11pURDH07WflF/h5WXZQ0
k84WSEzmyl3X7yuY1QQhX4l+P6/c89P19wNnIb+b0MwB8SgTAcdObR5CWFhTNcEcZx6el+Z3PEj2
RD9reI9j8D3LwQgndo3cQtpbzhBAFGU9Aa+jD+PBhKaxNO7lSv+4PI/noDdYBXhoIGDNE5n048wJ
kK0Qh6FiHr1R3giGY0VfA/+68B0ZjFEIiZhqPJukyCnlWcUb+fKm/wV/yMpsLe6ao6+YnUe5mIhu
XL5CpLtAdX8VYD2RR1w5fksO/2Sws/MnmjAXxW6n2V1pKc/pKIkT2ke76bWxpCvKqu0mGwmiXJns
JUyU26ZxGzucxHcqJTBXHiwL4T1zr0s0PgJ2pnNqPveiNeawS2p2XDwhQOSX14oawzWe2Ia1aax3
I/smsv68jPnnQ+thmrW+dSW4oS+Xd8Gnqz/brEdfMpt/emAURan4kqodYWC7aoD0ptFEdH6woO2H
o1iCD06QH8TqWRR33njfD19Vwd2gCtmQtQ7DwZabQ0m5ozK3iVajBKPYvVrTpvUO7RdvzXx/+ZsX
YtBp9qYuYITJ6c2aPMTRSwzmqM6wukEDGPzuyuj4fBMU3y4rdd+DF0HJ2anBkYCMl+oV57O4W1my
iTADfon5xQldlZ61wajZkHFndlNXGUSB7S/Ia+OVHXv+GprG+NfSbF0803VVpcQSCAjeKfSl+Lsa
Kim90VfGtGZpdjTkhEVzIyx5irhxubnHlNxp/Kg2KzH8J6LufK/975jmtxIctqYx+HjBoHA3JqQm
Mn+MD3kD3WLw1AjhVsZVepIzCveSuJeVgxfcqBZR0WtsvUPyY5gjf/neDXeUw2n2fUitxAmLbSa/
EvkO1tPKRltc7imDSHMcJdjPY3y00XQldkFO8MG64N73Pry+pQG7rsGzvFd2kazuenEkk2PAXGZ9
j9yfZYkeHeJZ+9FqN7BprTjL5Z1/9EEzvzH6atHT4abZqT7usiF3JLG2feu28mUHfRwyOjeV+NjV
OhJM/369U6Kaek2YD/jyZ9skkROhCxIcBboX5KuEO7eNt3WcrwASloaIHYM6xVRGOoPwClUEUtng
Qug1IXQE9DRsRAnRGBigu4WJU9jx/7p7l35M6Bi5YZNoACzTmvHKgJcC9Yn/ZMq+kH83572taBIM
oZ/gZkIIz3tP2WSW9KrU+kbuM8fKtBfX665hZ721IFqG0OlJ76SHQFV3WhutpOiXZ+XoW2YxRRNZ
sPBpzH4zJUW0PSJaon6XQdcBVa7SOaWYHJAXbJKVI7BwAk7mYPr50QlwCzoLU+BJSE6E17HR7YIx
3Wb1vxeOTY3WCAaIy6N0PNvXMRAEKZiGF4UHOJUdq16pBixP4JGFmT+VWpRBxZSBJNa9Z7z1ynWV
XEXdm9I/JdkB1KIq33bZ2haa4uyZxzsZ1+zQgFXyfARVCQWNr9L45gruPhYPQvpYohdSgyoD67eW
3VpcMmWCYen0mVM3Ol0ydM3DVB8YqapzLlz1KoGkO0utlTf0NGFnQzsyM5vQEsGcwZjMoF/l5N3e
R3UqhfDtOaP/DS7mFVc8RfWXzM1mkqBfhh2PWypCOzTZCeEdAPHA+42SEokPiJu5GZ0s/SWpyEp3
KxHH5Sk1xNlzKg6TWKpj3K5S+fBZig+Qdd+1sfmfHLb/nVJDlE5XDhk7Um4xY8y156p+CPX30X2+
PI+Tn/i/p5HuqlMTWSD6YoPQPUIugi12MHILKxbW5mr2PIuyWoSnAguN7++Vnrdu7x0Q4NteHsi0
i+cDAWMDDoRmwQmDfjoQr6AN3xRZkqpU4GpFM8q8k4oaHMyNoK9hNJaiZGKAqTxKzkaByWJmDSEF
rQpZGTRx2uGP5stXaX1VZL2jh1CpWw/iCIlVT0xixDR/7kWj2pv9i9WgwfbLUu9F5Vdm/BKUjSo/
WnW6qbJso3Y3gvFh6qUT1fJKTLfk7k4+eAr6jvz2pLYVoznK3RXJ1YMcDiRksvqnYtGHyg8iQPlJ
8AqTdnrjD2PgCJ34YPpNvPIdC6t08hmzVSLRxSsTNkbbL0hEyDqijWHRtNcR7F/ws7Q5dOnhWlf8
5ApmW+PE6MwzeYlsolWJ0WTcpiSyunSwyyDdAhN1Gmj7ROWraawywU2H88wqIeJnTk2Gz+d0xtWs
V1K9Z0NqXWlXhzCGs1MA2L0x72PjIR3KP6qePJe6cH35ICw9bXHz/2vYnDknr1XimFme3pJfmu6b
JP/5ZHQ0v2TldR0C8xnh9bspkBxrtJU74BPqfz5owsIpFyOe5RCMJpNcxFk0u+7zZOubVrFB0Ea8
lVx4K1rIruw47ToHltcXP05gmO1G30HSQyaSA8AlGWv+bcH7MBl/P2i29r7cVCQ2mQydVv6k/daB
c2rTFRe3gL4zT6zM11rXi9YdsBJy17VIegTDKx3lXHsbxfwoYYj1U5vcqZFBdCw6YwS1d4pA4vCS
h/UGPuGsfpctMqixPY7vK/theSNOlfWpldqa9xtVaZon+cCaZM3XfriJlWsl3rX0HfXITw2Awm8S
1YFN77LZpbQcc/LXrHy6/6ORRiMLwWu7s0gyTmKTPo+7YFuDAyurjQmHbeZ+tCHkXSW9lVSJDAdY
uw0beSw8Q6MsGw78biHpydq8qda+b1r4s51KnxcxkTjdG3NPBJqr8AVmRVe7zSS2GtUt6tuPqFNX
0bdhXNki50wP9EZNfWX/Y2+2EYXMi9GPYDrCoL8imSIFne1LuzxHtfAQ5F9b80XT7qBc9/uGlOQd
aiBISf8O+00gPen5KunFNP2Xxj/bsvqoJ1IbTsujvafNeF3G4w5pVbsJvsqCEzWvgyqT1fhSDHzR
yl29lHQ/now51ANCMq2XaCUm21oT3NzGbr7T3TuXgljCcyn/ZfkwiqykG/4Pq5ZIkm3CTn3ekUd3
oMD1XBq1otlj/M2KRVtL36HWto3iq25eF33lGMaLoAorg51vNBoKofChb4BQQSY4mcU/rdjRsiiY
4FjEayj3nQ5MgnarSK9l+5xlKw54nrvBwCebCPhtWYT7bBaXKCU64C2ahE7bACFs4AOWrca2Im2r
xGs4pPldPg1mMkMZFozvGXmcBkN4Sl4AmuBUdEsnG6IMWn4UkyoiH9iD9qMxBtdemcYrYfHCIHXa
C2G6oNkHwsHZIFF5LSZpm8jpaeS3OXLNhmTtO8o04QEdecm+7MkWzUE0Ba8GADH10/kfbZuyyRCt
hpqb6/u7WoCszraqWDjSWub7M3t0fCSZUHpLqNpOF6dFOvHUY3pw006yh7RrlkCCdLSakBBMfXuk
IqTAf//uuV+rFLryN9nYU1PJCG37ranvL4/3LM8x/45pQo4GXEe9JTYu36GHrm3K7i5G+it5xE+q
+R3cEm56awROIm1RzrHN4NYSVrIbZ0dmNhEz31yNIOYHmQ9QEVR3OtOzwUqj2hAgjyRGW/jXt6Ws
rZzThe18MvszB+0iNKWFMK+SykMaOj+UEHjE/k5or4T+2+UZXjTF3Ugxmd6uM9afyrUaubA4OZCo
k9Ha5/I2LoON3G5cd8UhTHvmbE/RhAW2DSisPt+8ZpQZqldSxOitB4RZk/ZtXEulLJsAbgvbIsCD
+Ss1FNU2RT8abDR6wJ9Cvn9i7/3yjJ0FtZ97EiTx/xiZRRN+6aNdqPNqESta2SgMidVWULzmPWmt
eKuboXrlRaP4kvZxuIvzvLuVrCHJtkZXpYcIJdW1/MP84Tz/oJlbL3x5zANVZNTyxhCd0geiYG40
98ZAZtF/soLrAq74xtogRhVoTimtfcA8AfLfH2BwTVKtA8A/Sw7IdaSORsIHGCFKmpKTCFsFWT3x
DmHNDMUChJmskto5BfufqrYS3Z3dpXPrs/UQBnXQEISlDUnc+/X9CBGrHPwAEd91b6K5i8tdVa6M
eHmf/R3wbMYRqivatGTAivs9jp6H/C5R/1zeZosH0/prYpZVzQpxRG0KE1RhxfIn2LbEfGhHwAxr
uPG1wUw/P/KxaoIaQpwxf0o43GfNd8ESd/Jq99GiIz0az8yTW5GiRJDwY6Xm5YlEqrrvEGXlKQSD
tmGtuO0pZDz3NX9nb+a2MyuNNG2avX58RN5Ate51/bZP9wGAkvpAGefyYi1NIa24tDvBrTex9J5O
oa4UMWK+VuTk+VPQfXghVYi1vMmKjc9jcLRMqCVKSddiA3FuKtIoZCMfSMb78kiWIoyjkcwDU5k6
XqcXWEli5YvcKdum3ohtF9mSsnKGljYECUUQPioKvXRMnc4ZAAhos3xqemAMvHKXUJ8Y3hukSRvt
pnP3l4e1OHlHxmanSYo1vW8ljHVut9W9p5BG4LL9cdnI4twdGZk+4miFXBwRwRlGDG4fub1L9B2K
2agcrnm8xdFQXAa5qU2NfLPtZtaph0w5N2kObiT72bedPSAGrUnbspC3pv8SUy6VkGgdU6cpN4Py
4Pcf5RoJ6eJw/37FJ0nE0XABUbWBkPMVaUhny0evHRRUu9e4F5eswJ5MWA/lAg+Y2TaxLK5SPQKK
D+2PGm0s817oN+ZaFnVpRolyp9c3dXva0U6XTofarUK3MHYqDz0m61sFXLQLV6AVn6nYuVeC/Qf2
AR4NDGW2QQb4B0RrsiKJ1A+buJikLeLMvIrkgpo9bjiiHDLG5daLzObONMd8K4bdkN31ulFBZ2XG
5n+Rdl5LchtLt34iRMCbW6DdzHAczVCcGwRJUfDe4+n/DzpxtrqrsRtBbYVCF7qY7CpkZWVlrlyr
+jVITOsBgSsCR/XmOEQLOEjVX3KTojAGwBY4XGHkcnWANr9ABd7O2vZD32ujfEwzYyRBqPVS3+la
HmyRXa9uI6SJDAsugE9xML0KUbieGvDYUuU8DZHqKYxut0Gy//2DRgHpP2aE/DhFvKVoTfZx8rXe
1Qa0Fa3ChXnjOe7S0/9mS/AMPaHkLvXY6vNvdvqQJ49p+dRtAVlXkxgyJ/ihKI5pVyXaAMG5RuMT
eqYR/+qgw6jkzkVlk4ezjhZu/QJV466ASa/eAn2uHTDI0hZ6cgvvFzkr0lxVpC7im1WKusv9faYA
kYFC7XcJNZc0jaITi2R4kUeScCWXpQJNvsUKqzroDmVs/ZWWhr7xQF5LhWEKtympYAkQ/eU59js9
lMCi814smocIkG6Qhxv31up+oQCxcIbBviDWMM0+7Kp5Zl4RleRkN47vtVK75shA/1htTWGuLQfZ
LkAeTPRRrxH2DGmmopombpQESTG7eO3Tl9vevWpgYZDWoZuC10HI3G2nN6Q0ZTHGAvrt7uL2578x
QP8czULitzgC6QTxGDg6I5DwCv5JpQvZs3BLU+Kqo7S4FkIFFPr59hDeC1+9qNWsqmOU4MbGPyrR
3lEpBmQ79FE14y2IF2GfD4tMLhRv/2Z1/xgW0oq+DBiPTRm5tKr8O3Npnh6oG6CTNXc7X5twZyhN
ihh4yNoC9Rs8PTtt3Eu2cZiMjQxpiWPi3QTanDYiFMe80QVPoFVi2fEMcKW2FB8xrZ9jTb1j+Fr3
8YszBiZ01OkHGdaA2zu4ujwATFDjQSjliNPMmenord9jduphCFMqbZfEFjr22lsu/Xnb1LqbcLcz
iWoyYSf2ZaFJz3JzmcXqS80z/Q9W8TyZ0OLdqdqvojoZxqukfrb6jQtkOaNXG7swS1B2haBaxOXp
ENKSyLFCExlQFXRO/mcFvtdOjvpwuL3C1dOMvBihguIgaJXL6FfofWhVKqaqlldWo9QnP4i3+qZb
RoTnNpw+OZc8RmBzext8+bMFO/TtdaxuGXEPqs0lvxSlxaTJchCAJCpNUverCqK7EsJcsNEne3iv
6q1J5rWHCBSJ/7EmLEiTeWsPBScMMXISabnbU/l0kYKDFeSr3ztPivH19vpWy5oMeYHDBgbDVMmy
AWepM4KNUhZJmETX6XWYMw8lwS9oBr/lMrJ5zJcYOTqyeYkMj/aH5kw7tdN3nV3uLVTTb/+W9b3+
56cIuZTfx1OaVoQwxxi8SiKLekLStjPafTpumFrZaIAjjOotYAVeyoJ7NqiZo2KL56DXtCsbVMR3
oXEyrWwX2O/IId9e2JY14bNGnd32iKdy7ngvm/OXKvhjDFQaEDyZnHszP902txLImIg0WRhkRVxC
Qp7YlLUxqwODe+BBjpTfOulPo/2IdvJGwFyJ0wh1MFxA/stAvMgeo4+1FNXZMlRHs6z+bA6wWdzn
+klJ0eRSeT2XG2XbtX1UKNmqyywSBLTCwuysAxHuEzXT+WWsvDAfH9Q9svX7vm02xixXfBFiVArR
6A1BCCKy98mSWQfyMs7ZINc8cke5yP/hI1ng+on1Yv42Ho3EAYOLvpEGRgDehMtzOAfF6CdIgnox
LPedZLstnYWBc/b7vnFmRtTQqBu1NNrFjE+KHTePZeP5pcrc0kb8X7vhkIZx6IYxPw6cTDhhlWN0
bTkz2DmXNahbKIph28nV6mFK9VdpbKJXO5q0n35ltocpZ4A9jM0udPUQSeqN47fmp+wsTTk+JWdC
+CnIMisIk6pcE+N7JL9DwZnOCy763mC+3GncaKsGt+qnZwaF8z43fhUVJgYLaEq6FJnzL6gRu2qB
OH32roQb533txQbW+J8FCkmnFNpq1iIbxBP8Q2k3YGtamF+WPBfeyIMkE7Bp2zjV99u+tLXM5Xo+
uzrAQWVjH7JMxrZeq4JAE5pvRWgfJWd+qdCGG/JNqOiyFCGFuViqkIMa/uhrTa6lXqn+Gsv9iJqz
fhc4HyznztKfnfZLlx0qI0XG/W7wN55bqzHBhroFyMiiNSpcld3QzkVQsM2tHEBQcGot7dDbnszs
0bDFNnKFGfo7HvA+RTGICXeGay83NwlGv5ciNlczS5kSddTsh2ECKJLpGSMb/k89iEtmawf1HqbB
TxKS3LvBak2PArDDJR5md7e/9trq6Z4jmkRvmWeaEKCcAR0BI9fZed9G1gCCrPgYNwdbSo5VNh9v
G7vCySzLP7MmVvSKWAvaMjKoT+XPnYIIe1VXoLpfCV5eWOi7IYt3ea0+VuGhVHaqZ92Z0ecy/kCQ
RoUdIYb4ZdxJOyXe+GErKSe/a2lHL6ISkFBefhYJWS5KauzCSHsyqcpnroaNjV67vsFqMlfLW9WG
ZeTShJP4YS21y2lOIivZTX0CFGiyhjt0J6sIpWWn/XR7t1cDyLnJ5SednWS9axOV1JO8cyEErL73
3Rdz3g8K7fWvIwLBCAlK327bXN1IzhCbhT/pInEoBIpBEtesMh0cFB6bD4O/hbtb3Ug0Wakn8Rp3
RDCT4ivJDBQDVfbmg5w+WONHST06w+vthayeC978Bm1kxYEF83Lv7EKrK7NYzkWQvySadF+F1afJ
hu24655CBORvm1vdN1Q/TPiBNF5Wgjm5DYY2A//saV3VPDRm4Xww5y26hOWPiFEWD/yPEcEfypjC
YNhjxDDGnZNUrhQnu0rduD/W3Q5mSLrjnHYc4XLrUvKuPE5gRej17LUeFOYpy7toCE8SbMJzop+6
0nkYjF+Ws5US/BfTvHtIUCg4ieOxJupGSCA75Midtmujb4qE4lytHvrQ98YuO2bG+1CMx0DZav+s
OeXCjAXuDa4qQ2xQ9xVNYjsHwjdHdfzcBQ31TXlOHqteQVQ1aJuNl87ap6SIC/4JWBCzgELAomZr
SCCtKKZAseh3dzO3Q/jrtk+uJnvnRhanPY8f49zIQ4iRXnIcdywhOA+kfWqwtfEiwDweZypgeey8
jpaDsEf05//4A4RTUdDdk9KMHxBI2UHPj9b8LfCf9OnYNsG+q19V+bOt/UU3+bbdtcN4vm7hnDR1
q9mZxsc04gKdhqNtjrvbFtZyrIXKgxAJJJOXz+XO1oESaE0zcdzhgdWUvdJ/iaWjLp06aJBTZkhv
m1vzTopDCNUuWEBqN5fmjNmH5jYkZCoKUJHBi1t4OuL3Qor2tw2t7dy5ISFFbkojD8CsQL5f5p+6
Of+s5fPGWtY8n47kgkHmrr6i2Yt0P9XsngwqbP+wqSdXL/m/edifm1hWeeb3htymVfb3y2L4wm1p
MZPOm9LrAq+tXqot7ujVj3O2IMHJncSRq8jn40zJvVL3yFxAQGfH7riV5GwZEtx6lGK16xN2Lvbv
FftLnz7WzUcr3Mhz1r4PZWJ6IAymXJM3jfFsz6Zvc2ZTu3B76VtZVqchyDfu5zVPM4FjolLMvAEz
3JffyA9lY9YtQoOdxOh1+0rHNIUSf7ntz2t1tL9FqxeudQhExYaq3MZW3iHKiO6I9N5V2lGVNMZs
ZG+CZnYYQzhYf2hwIFdTfXC6YB9wpOwy8NLO3vD71WiM8ABs+bDMG2g0X65YK82B5l5GyJ9bxtSj
fnSTkX6sXoCtL9BsdwBJVozMRy7TOl4xb81KL0FJTB/Of4BwLEynSjMrX+pdpA15d0ishxx1PBAC
QSbvu6LgveTd3v81lz03KZwNwx/ioAzozTv1eIjaH010LAZtN7c/bttZg9zxnf/ZXOFsGLkzRdZC
mDgZYwTfee6WA9yWVn0ftJCcMRq1s9of2pwchyHfx2oEOc9vT9Esr6PzHyEkTjpCBfawbHCT+W6q
Ur5HN9P+NRs/K/PHFD6i1eIl+rHp/kUBDuk+2pkU9mnSCrtsa1OY0KwnpCrxKbBQgir8D2r8qbV3
sfkj7ne3N3sttT43J+x1VZCVSTR7vCCcv+ZTte91kzl4qotLHU75XZXev3d1UQkkTKCpJr7tojaK
HbuB2hGVq91U7YryaZah29migFldFg87jd7zopAinM8wmotOj7BTZZ+WQ9FXx1EJdnb1aG+VEVZN
QUq3kE2DCRPv87LOQrOOK0KBrKDzd9KkXYYggP89+l1J+GXzlnYWg7wm1WexPxxN9tiCridzaPet
AaHMa588y+bgWcqHpt047WtXx7mxJWs6u3eVKCmD0MJY3jf5sY8VGbE9HZq1Dr3s2z64ZUpIwJJk
rvRMwZQ2PFnTz1R6IVvfsLEWvGBOI8NTIYYGrCIsp6GvWsQ4RNlVbtIVHngTF4kl1/lXqzmzJKRd
TNk4s1NgKWgZAtWYLfOf+v7b7S1bC//nyxH8O656XS5yjBh6xNTxx6aKXMU4KsrnbKrcZnyuqv1t
i6sbiPghajvUmq+YurhsAiTGqNaP4ZNeHEr5Lko/w7n3v1kRvG4CVN2NFVbKHBE8JZDe53S+jxT1
OQ39rUt8+RLCHbqQ1vNiYz0EJCHUhmAklNimfg5J6L5mLG6AWM+sUreDAi2V7nSETLl+jPuAQVFf
VTzDrjd+w8rbg58AywR8FpSxxCM9lgA+yuUnwLqmWvu+3pXGXQ9/oGz97DfRdSuhamk/Av2nsAa9
sXDQ1GYsmnl5EWRGD7uTdEC+7rNujifGAR6ywNwaYFmSEHGD2VimZZaOK8jPy0M3K/XYaRpfE1Df
fjDtPRX62/6yEjoWiN0iWg41Piy6lxbypkmnWqM/FkrvZfCUTaMbpxs16S0bgk/qaSRbWYWNeYA+
y35PLOmDYo+H2ytZOV8XKxG+zRAlhhaUeEIdF0z3e2l1F2mfFLio/hc7cNdf7tgM+68C2Tsc23rv
FvIzgIguLr1tkPTax6cmQHWd/1wrlKl0GSut5lk91wCr3K6eygRyO8XZ+QrKiGA7i7DYZ13l7H1q
4nfhMA53IzAGuHa0/KQzwgAQyrRIcW01ZFZVao5zGMYHrHW/GMeRI7cOqxzWTcdHFrCOKUBG4wxx
czYlAH9bTp116uhkgEMqGm2fpKXqGtI8fvWHWf4WB03wwYnK6X0MUst/zQeH0pAex/PHQbaCo50q
5p9+lMwvVqoyFirZfX4syzIfAIAFQ+zNIxJix9pvrf6DUydSddCaRAmPdWfZbw4zl1+lutI0SAuL
8Fs52UrkSoGPQJrdqv2JnmB+GOI6djauurWYAioKlB+PcqBewlU3l9yAmUK11M/bXWscazLXUj+N
1YdS32f2x9v+tHY6zq2pl/4UxF00xSrWrGqgHc2UWhu6NnWN22bWjse5GSGUNMmM50yYUeDQy14T
/2Pf/aw2e1/L3ogRC1YfwHGkpzByCldC7Ruho0HG6DXVz1LbqdlR05+TEAWV8kGKj2CInOrFNF9v
L27tOcms+D9ml9WfJVtDizQWTwGKe9qfPYxDRfYxRY7G7PeG0buy/txI+xZuhC1Q9xX1Hinlwtmr
EjnpOoHYvDRsV3MrgcnKPKTsfurF+9yPB5BRQf+lS5p7M5j2Nm+BRW9kZNYmMV65Re/msLifNOt4
exNWLqeLnyLsQVvbKS0Zfoo+KCZcyMZOMkpwy23gdUVypxZbVD8rORQL53Ja0KOyJfIk+KafR3o2
ZF5amJ+KFC0au0w8I/OfOqn4i9bCqZmaT6Vu/3l7oWvA8HPDIk+CkSnJICk9OmnFfOfLKXmOnVle
K+nto2z2MJWUeRI/xHNjFfdJKPkPspVGjNaWTfiXP2my5LWJqVBXz/oXWZ3iU5zZqFvq8NGpjP77
7bcwMca3PqAl78Z6WN2HQ2/cT7Kcvsgxd3EeFBvQ0jUXJiGl1wOGy0AHU/CkOJibNuxHwE1S33s+
gHbZbgyigv4NgZZkX9fJZ4oxL0Z6nKtEc5VxS39jJRIBIwF4t8COgHcIIQJI4yxpkZyRC2RfNS08
Oo31ZipbcLWVSISC6lL3odBANiyG1yEeTaPi603D7Jq0Mxh768JjBrLitp9cTe4vh5M+hqICxZEX
/Njl4WyUgWaYPWVepX4beVvqUKrvamWXzfe9/AVWPIghw/CkVaObMsgga89pdBcGJ1nzVP7f7V9z
vbtLrZqHOyxc3C2mkAXJaTxL+A+3MUNcRXjqptxLx9+O8vARGwhmABjHm0R2my7sLW0EW4DMCGXe
aDca76r6Nm4Njl6nJpdmhFBDvqJVTYGZDMqDQX+anGRjt66D2WKBRNuEpQduYyEvNdIpUjIDC4XW
7Sf5Sz7vgPQf0xlqqrvbH2ZtMdoiGq5DJ4EaupA4mubs82UgKkXRrn1p84g+b5tlGwtacUaaoRpg
NIwAeRP1jqzAsJD6wow5fTHQRQ2V7M0ZciZT0k9OA/SeKZ1U6lG2riEdWWQwA7c1ok+t+knv4kdf
+TxapSdpmwOh11f2Mhll0sFB5wfqeSHw0OjT9FquMi/IHXRZNWjpImt+pmbrwv2yL2eYfqYfY58d
0gYslPHp9vavtDkv7QvOFAeS0ZttndGPcA591bvVJCEmq4RPs/9X3USHSdKZzSKzH7eqaWteRieJ
22uRheTcXAaIogCRMucN34THa9Q/qtluyVX88WFOtlo912GPZf5jS0SLRAPDwGGELW1uwc7CoTI+
aNGDvQXsWl0Tk260LRZOcrFCCP8eVWaTNIA5JleRC8ZiDt30lLbvuXTc+HSrrnNmazlaZ2nX2OtN
l1jY4hlJivxLVkiRT6ZfeLr1Y6bUHOmHAgDS+Pm24ZU18igCTEZ8gHFEbGSojh01ll7kQNX+CnLJ
VXMuSkYH43trU39l1RYPftyD4iH/XK5RGuosj7sSXWS1oXN2VNWjXMLv3nRu+/utTSDOwDmxYgAg
FbPJsp0qNZgqbDVHU3mckaJuRsWdu439W+kEXRoSzlypTbWZjhjqsockfJzL46j9qdr7kXKl1bl9
/kD3Q1bfiuLObvZd8nr7+11njpjX6apxO8NtKFZtcsNJA3LD3PONASwUU/DITA9LZ9L6lDelB893
sjWxsXL+LmwK969GmFczHZuznh6c+KBk/snS7o12q7e1tTghqCCNZsTlyOCZhvwmrI4sanK75Kdi
+LtW771IPkT2t9sbev1kvdhQXShKkHNMKIqwuNyi+nXfNrtZf58bnTe3N8b13e9b4yJDOo00hhHu
5cicHftplHvmXBTe4UW015jeTeoPEjW3pBoPVTcArug2bs+1Q3huUfh4htFFqCUj+ikp5bEZv0sZ
s8m2eYjCzJU2s6hVayoPShofCxubcOQBvMVhUrO+dix2U27BVAPSfyp2asCczdabGaIf9uvy0UxV
3Sbzp8qDlIUmrG5O2nBWOoRNJajEh2Oflv4fc9B048Esass+DFPaQABaou12nJLUeYCbGL7qpA6V
NyUDb2dLpX6Xyr4VPc1DYP+VF4r6o6sl/16KzOBuSifrgBR19NkOBgCpTZHWn+Z5Ho9WXpUvsoQC
njmp+h/5UNXHwin1BJW/0vc9hHfl92hso3dTiaGOGUrJ/EpBMl9Yn3NVdtVxrPpdlSboYVWR3WtH
c5D0T0MSd85z4uRFvGvnuM3d2RpHqMa1vuzvnCCDzD9LYvsPtbOlHH5lta/3XTrNHWxSmfOrLHyg
+m1gBMXe9yVd2zuTrIzHOpFjy5saKoEQc6A7vM/7qqwOQQWf8Z1k6b39UXXCJnL9SBnHO93PLMuL
+iZL7mUa7GxfF1QgM7XxGIe60z77URq0d2ZaBafWMSdMOGP2LWSs+BnGuVL3oqKxjENup403q/bk
70pbomMKMRsj64aNbPAwB8jEplk6WsdM0/29r9Zh6OVDYH2Ii8oqPJyMMhxoWZ47Bpcm/DGpPv3Z
zosSYFqajKeVPWRFL+HgK+3dFMstlD255dRuJE3pp2JwzGdVLcdoP4JDf1QnyR9dI0xHNBEqR+pd
M9Lzb71mRNDfOOVgeNM8KwdQOdoPSgKm/ZpCs14f2jDmBxtN0+71GSjPIU5lctA2Cctna9bz7vNc
jEXnZU6ZV3vHypzmri1b+YesdNNR9kOEP4wpDqjJ1bE1PNRxbX8L9QDlyxgO5aM8NxMdPOYwvlC8
jiovzor2tR9KSOu6Avir01rQPFmqlP8cSmP4sw/N6o9iGuRHnSf6qTIC66GTkgxMetBb1g4KOjtz
Q9mc75y0lD4nTpN9dMa+6nYgja2dloXVg94FcQBFnaV+KtOsPviVOs37diqY8G6GIHkrlLp6qQst
NV3fGZqTHffMNzbMOsJdOff+dyOLxp9FJTW2R3t1PtL/l6FOtxgd2cWjYzLiE8M6RzeUaT+0pvLv
2RwnJzOWtLdK6Rxjl9p+8YvyV6N7DOvC1xsW2czw+GB9D0JDnQFG+cVrVBvlsbYNtdoroWU9V/Ds
IemRyHPs9pFDDaKTAyvYIw82ULbR/Pi7LSlqR0kU18S7ua0Ss8uHw2CEC15CifLHNGv9AbmbdGjd
WQ5ogJi8zR6lMZnkQ86R/WFOShK4SdYr5caD8+rigb5GM2wNZCQveV62l1eBP6hD33WKBGrDQ8dw
YUsMTdWL5Uc7fqX6c/viuXqqLdaQNAQnSJS8ym3DyMib1Mea5HxvMgYu9ffbBq7ubgwwfAEXErK0
vAmXSH12s/WcdXThUB7Jgc/Td+nbp6Z4iyfkINFcyZpTOWzxyWyZFHYwzQZqSyoXTDC9pyAWoMMv
8MoUzPj33jY8Z4sP46oQIaxRSNrVbm77nB6MO45PtnrQ1IJKwfH2Pl4lW4IN4U3pz8GcWSE2QpI6
Pzg4A9SI467SNzKRNYegjETplaYFLiFkIqDz4cuPsFOXn1Mt8+pywyHWN+sfA8LVbCbtNGfFYmD8
RIlRUV43ORW31rA4yJnPtcakxUmLCTsMDugVubO+5WMbJsSJqkKJKdMu29SEpqsHb7Kz8R3Wt4kp
EHUpoDAUfbkGf1TNHvV21hA3Ltzydf1RNT/e9qlrWNPiVDbgAyZbmH8WP7bewr4KjhIjCD4FFdRc
9W52HvrOi3XLNa3nUKrdqoMQtNnJ1YZHr24hw6dgTiGRgYfycoVKkJgJmhGSa/mPVfZsNxtN0tUT
c/b3BUcL+r6Pu4y/L00Mj2v9frJdeX5MtybIt9YheFtlaoExLae/qFM3U06+vAV8uS7o8J0WMLe1
zI0z1SAcfubix3kY+U4j5NSmweyqG8RPteZp011p7GL/qfrtpuxiEriBDniSYKAJ/mc2VVv1JHgo
Rj21sjspn3UgjZVxuu2Ca5t3bkZwgiwijYtUzMjqNwuWJ7P/ddvAihcwB0JnV6edAkZEMKCOZYiM
ERN5VfNFoaFS7Sb9bnTebltZOa1YwYsXKAMMPsL7RouX4Yx6ltxU3+d0OMI6ob0cbqQGK5tFKcNE
vYAiLigRwdNgFrW0LkcyM3a+ONarHG6Qll2tgnotah7MtBgwddNKuDyR4UINDpg19HTpKRkeEnOv
+b/7vTHB/iwsZRByOH+r752F5j5gmqYe8pCUjumcj7q28feXz3nx8Fv+PnVXtM8M0wKCcbkEqZeD
KBuK0Gu1v5T609DeDyEZ2y6MNgxd+ZVgSNirwPHxuaBEEayYmZi/j6x3Pd3L9e9+cgRW4HUDNAiW
j3ez4L5alstZnQ8wU6h/tdGu67cAMSvruDBgX25Y1saKOTF94xnW8+wfGCAsAUBu9cpXPgstMD63
QVOA8SXBcxOfLN9oFyvVY+ojnq6e2r7w0KUZt8LxihOfmzLFws3oFJoyYgrmPb04ds19b2/cLGur
IWvWqLYtI/BiOE6LUB+6VuOj6D/10rXzB79hWopOQ7LhZVcnns9/bmn5emfHJVdNHrQmlgrUEeOc
zukWYdHKdlEz5KOA9KLrLva32mHoE70xQi/juZF80c19XG80YldcDBMMY8DvulCbCT4MVsa3Wx92
lVT7Zesuzym3ij8WCCXfDsKrdhjcX/AD3FqWcPZte3AKq3Qo+ki7WPPiYGfaz/PWaNXKJ6F5Bt6Q
upKqMaNz+Um6SFMjc+4iDzk3RfocZV9ur2Lr7wufvFe7PMwU/n6ZHJrspS3/uv33r3eJfjilRv3v
99hVBI7CwdGaOgAEFavtyfHbp6Vgc+j9EoJjqd0SeV81t0B+gPdBTyF+fEL1ODsxVCrVtDebArLN
Q8SpD6SNQHl9JmkGMk7I0jiQ1P4uP0uTzogSdn7CuP+zEjagZQ5D+dKpzaEcvt/ewSVYXd4xmELy
zKS1D6hJ7DsmlQGAQccUwonOa5LL4+uQNg/zlNSnom8iT52GH1ozjQ8JNZDbtq+9Q4EpjW2EPQgB
AxEgOgTaKNU22wltludb+b7ZmjdaAr64Op27i1QAECgN1suNDOLKTHNzoYYxur0lGa5jtQ9JGX1t
rcnr6bRZVKz+xaJ4a9JbI0CwtEuTsdZFIawbTNFUL7Fduu0WkGfti3F7wklBD59KhGCgt9Qs/nt8
w6iQfopRPtmNzgtQIjmmUjpQwtrdXtF1VKWGs6CYiEKMIOtCPthnce3YFWBoP3+ZabRXr93WC/T6
8ba0Iol10BLocLqI76dSLbrSngL4S6Ovlu/JsCz3pzFAezqA8PilZyi+QmLDRM2zOd5e3vWhvjQt
JA1lOyoIf2Natca7UWFm3ISU4eP828D1yyVaQvFISdthbJUQDmI7dc3ka5iXh3ar53rtHBeLEa+N
2o+GeKlperMCthpsGWwpHxtndFFregsUxDrrgaKnsxGwrl0Es0tKBG8cUGTxHimHhhqlztr8FJKQ
+FgXb/5vd+iW/aN6wJ0LJdc1uroKeqlfbFSO2Z8Gw/nFbPxzK03libzjcNspVhf0jzFRyKJ3tIRc
BWOh9mvO7iQayfqG310/hC8XJOKPrNDghaxhQ5c++PquNz/EVk9tVzvU6n2j7Ofypyr9cXtdq85+
ti7BCcN4dibFx6YTqfmuTuNHo5903sWFtGcEeWv8aWsbhfibyX4+WgXaRLL2GvovVQ/WcGOga8vE
csmcZZWhE4ezFUR8KfsHCRmADdcKNjLXawWH5VMtLPigxBZk9fIjzowwfmnog8E6DOdRQra0eix0
t+3cUTv56Z0RfbaQAw1kFxH7ynjWU2bJXLXdeNFeYwCFX7F83LNf4eRaCYkGv2JEFFJz1XB0Vei+
k+/h+JwhQz34OxPJzn4rOq86zdnqhXQkrFGlKhvsTvEn1UTz5wRF/o52zW3fXD0QmHEApyydVREd
3Mwd9Cw+diSdMp3OOhQT1j2fzqrP5EG4QPVkZSc12j0crreNL2u4zBSYKQJJBgLPtrmFhEcdU8nG
pKjYTir7nmHbXUrlaxi1d7Ow7oJuy6GWO/O/m9PFMYHRsqtiUtEpS0nvrF/lqOwC39WbjyXT0HVe
78LikOXD3RBuXOZr3/KfdbLblz5kRnIzqQGGc+TYKs28C6L6YKngveF3vb2lq5e6jjYOj0vSy6tL
Pe2ascsjbNl0Y9xem127m5H7SHcTHTCjHPfL/68b7SlR0hO/dTfbGyRoq2fm/DcItzt4gzZPB36D
ZMX+Zyq0w0Nm5ryp5qL3chnmnUEK5iMketN9Gan1czbWx5bn1wbz6H/ZDAZp/l+PSnybKsiiURfh
h8gmELJ213en2PoptYfEOAS6W8C7MLBJ1NrGrfC1hMArZwM9sFCCLhhD4ZtXWhxB2FYQIoPpSZMq
JjX8jQRg1a2YdjF4TuoLb+ylW6mT42RQ3bPN0TtknIn2p7OwZ2xYWYv1DHIhTEQHH/iFcJ3E0qhJ
RVkvaYZx35nFKeyYKpt+bPjt8mfE/WJajCBkAT66Ej6x0jJS7HjJCHtC7Ojbb7klZQvmQYaJoTPf
JtW0wWAPP8ay+KNprNdK92GsyrQvfqtrG5FpNSzC3Mr4GiUzCg9C+O1TiUupBtKSNNne1/yP4C9P
7Vyh5YjGnB+96l22N8ZsH6Qb2cLfFbmrnaBho1PiBHly9VkTRBI0eO+8pHypzfEY1fqPdErcrP04
K+1OCcJfKNEsJdyeFl5ffmtjbqChVu8aIyFHU13T+Xb76ywHVvxJfBObkq7Jv+L4zWQ1VUXvfnkb
owrVv2badISmxfX98algRt9Ptph21nz73KKQM5UI0UzTjMUyniv0DPVdI6ffIkomxibaZ83Dz20J
Hq5I7TyqA7YSEmlniFyrfCuHjdtn7a47NyKkTLUhhY3iYGQi/MZx5UYBhHf3fsi7Z3/7a629R85N
CXGhSNsuhJY18Rpww02+RwjRit79JNip6OBNQeeW3UbIXzeJDAbofiKRJtzk8VBGSW+yOtmvsBR7
daLeTY7sdqbz5JtwC2bPiTRvyBGsxVhL/3t2HH4ZWDcvA6CU1cYUKgRATWdUwLKfomArP1r7bMt6
GJ1ayk8imKIo5Qgi9par27Sm8iWb+gFAMgHD2EVpCdNN0CIn3AAU2rjI15wSTStUIyje80gXAlBd
Ztyico+MyfScaIcW6bLh31wgEBJyfTi6TldI+GpyOw55ZAwIt3bfpfkpCL9Ezhdzq4C3uhKoslQa
gjaNYuEmBGU2pdwi+IYdfeq6/i2umaYb5g2vX73sAaFYUFZRhr4aLWFi0g/kcSK9cx6NcG8mD0N+
mGpwOi+ysS+Uvcb7wPyg9J9vH7fV9Z3ZFUJVOCpdOITzEj7yg5PEd1r1scikw20rayH4fHWCr8dB
NAfZoqgWWnrp1Zr1azF6cgCZeWqZW4eo7JRdlecbaIt1u+B76OvBgiOebGPIK62hzQ/xWOZFmf3Q
W+ZumqVnX8rdXJEOpvnX7ZWunWoO8/+3KAJn/TaLeo1ZWE8rAs+On5xuC9O9erufmxBckoeNXpkB
Jmzbhz2Bk7UPg5dg+FqaHp0lFdVFv9040Gsh8u8hIIVOMswawmHzjdJo5tjATXq6yMY3WE69MRl2
GoCmqB7vWz37IA/T3e3N3LAqbiYAjTFh+pKVjs9zibrIixq+1dJLo5/qyqu2wFprZ+FskWLZ0tGc
LmEeBiRwzPjhQ6gxJB3+i5NwbkM4b+iOFmagYkNPGsRdXUOH/zeKGUm+n1o0MzfMbS1JOHhTZidT
JWPOCr+nzKTk435TiOjva0RIsEwcfmn8L1AdsSOgJUFbNdyhXgeXeXRQ1D74BmjZ/BkxcHBwCiX/
NBZ28mSNbT17Ux1IzzR26YgNSTB8CKs0fWgNG475296zsvaFo1tFkBRCZgrFlxesnTNK3vJypfhy
5wf3jTW6dr/JWbE0VMXFL4UAHquwwDjiyA9iueBAe+pjw1AZHyS7Ul+CzHhIKmU8JXJ3P/XqsCN9
eRyhenfDuJg3lrkScRZWHQZYYcdgcF8IB0AzmRKySPZnjVlTGPO4LG5v5FrEwQSaizBjGODihOs8
mCu/NQJysv8j7cqa5NSZ5S8iApAQ8ErvPfvqGb8QY/sYELvYBL/+Jo44n7s1RCvO3Oexu5BUkkpV
lZklu/LbvWw2XrnK3Hcam0Af7uSAh7CmyLy0eCgvgip1Zj7/RPmZMZK3tJwjTuM6YzsDcSfA85fH
tXC8sFMb7NxBhGWiWaktcFbXa7DpyGg95Tdh8gImXfCMdF8IJaBDgeojIHFzpKnMInqnI9YRvEUT
60jjYyW/e4kmplycNTS04ukHzwcc9nxEeU2TOJ5gwrPg8j+H/GZsNY9LcMgtePwcJ8+87SgBq8w9
LZdiBPkDqBiNpH6ZNWx/OGbav0LpqgJ7aWh/z5rCP4QJN27dgrdHnlv5hgPMtg9LMz5EXLTvVIbm
R83LcG9a0bTlhhPhVcFKsiv7KNxCKqA7okm7p2j0L6b3dAQpI4tklgS9pGYFbmRPrPORdzdtkpnr
sWHVKmk6+6YZXeNO1KFsIeg1TrvaqqMPm1vZDcu76iGsGnlNedLeZ4bo8NqMK5BzprkPBrWuidaR
af/wphT8+gVtQhtSllX73HVJsqFtn9yW/YQQWkK6q11VKI6CfyR2QWc6QXfrtWXgH8PEDY99NUUH
y6mtjR8i0Am6zqP7uJJlhXRzLa4TQuYvC/mhh/TQ2q67AnLnNAa/s18O25o5YmuC/iLHP8rl1kM/
+zVwDEm0MqeYvETZ5B0H1kjQ0siCJJuQZmMV0Nyk13Zlhvto8NHMXTVm0wQdJnE7QE9w7aBFC7hl
lhv7vssSUAw4vb/lrE92+eSzt7yN8yMyj8YzR2v39yn0wrumGujGsGLSAWdESRYkKITSNTSkKVoK
zdT6RibbX2dONx5d6J68dZmw/6FlYt4PbsY3JTrKETADKpWtjaLMvuUpG2pQ0JfZryJ05JFDi+OV
W31/KAtrQn/7mN/gv3c3secBMJO55CY0RusfBCXxwZM2v7ETp16LckqqoEaq95tf2+xhKCKfQ7Vd
kArAQS8btmEeRdkOBBj2obSb9iHlpN4CTeu3K07IeESv1/Dd7WNzA2tAOjlJWOwGgHoFLmQnu/cA
KbvNwppXEKyYz3DI8DxFaV48lsXEyjWv4urQlXX9HlEW+4Fow/idlzGTgdUBEXOVWJX/wtEaueVT
Vh3DziTPRVeR8ADF6gRkpvb0YA2kAHBldFZGaLgPjluHh9ZqHHPX05BEm7qrQytgBXKuK8rTsd9l
TSMfsqof+0Bmfng9OEYOhKTR7cOkMgCFkHX5oy04GuTCBPRILA6dp8hymmJduH32XHIqn2ywQX73
KxBfR5lvtgGvePFckL7+cDJkFIB/ZAAGxGlcf+uHunlyOifxARgiBDINNL/yBhltpg7cFFnZDM92
PdoiiAxR/pb9IDcWaonPNksAxMs8FIqC3C5BXJ8nfvxE0hB6hYkTD0GE4PzZHm1jW4YdiQOzNDO0
+4dyeCUiGg4hsBewOjB2NVR2eBuRFhu4NB2JXYQ+xjiv+qthSM33EU1PgZ3WFJ8OCE0OAvHSvc0F
Hthg+3LkoQ4TA0cHE+kIEdJJHKkw0vuRT10ZQB+rPqQumqULp7M3oTPFAtkHRwKDxtNfaOkaXirX
7w65l/moaSMBeFfgjVYAWRmvK1GKj8gL41ucht3aEPn4w83tejtREM+RvpBx0LgVOISmcYyukj5B
6OqPLNzVlOdPEsf11uSN3QcwFB0Alqq36PFIb2hV8kcjHOM9i4mD7ZCCy8VjcbuJCERAgG3qt6Cx
TN+BqTECOsbdBjQ77h5UOb0MWOT0ayFGF0k/y0Y7CDifoy0dXajY0nrYJLygm7JPnWFXMSb8lZdT
ZwpAf9D4wQCqzHZtx00W41EmUBh2KrBKBz14EDcgJmnJygVEZ8OsNHv2OEGKpGikMeEIc8S4Ak5w
qla+2aS/oWwBDLgs6/a1Lv1wMxJRvbs0bPd9nKVb8Mc07yQyWgB1gKsSRtduhCuqNZknHbRn1aNn
TnYOToDUC1w3LR/QFOBeR63fXEHaZzpY8EToHxixTphnqQ4AXtO/15wSPsYASkF8EOimnjxOydZE
IcJy323/m4la8sSArQvScUt1ckiL4dzcKjhzoCCTrJgV6H8qrbmODHalGgoWmdA1VS6GPScW5i84
KQpGXWVH4NRBRbcbv1fWr1kYxAc6iRFkhJKffpbd01bHVrEYQ1ITDBI+EuUONO/OrdaNyztpIGpI
57bH5OD02y5PAmipJfFeJt9C+ovXmsf4UqSCtJ6LLkUkVRBzndtMmhh063PtugxvkyQY2LatdkNz
E+pedUtx16khZUqhQjf6/VxSNsRzJ95IdOh0EqlLfnFqYv6Ek1XjdSjiZF61yT3I3AFLO/nvdXGG
DBeecujvmqnazy2UaGKj9lx884erYdy5/sZ3NAXpOaJWH0vQ9QD6HWwt7FMLt9XkjWn1c7128q4H
Lzu2SQql3ATa1/b6cnC/tCQnptR+DOG6TZVnGE3oPXn0Hiqvlq6t9zMFB1iPT20oTy9gT6fCj2ED
LKorsGYiRiwDSMwHKR33IVgKbLDFxT2D2g4wzQT0aTnIoworSLncj1AUlXiyteZ3Fx0Cl0evmWi1
dchz0zps5jYKEW188jp0SC0cI10j1JJPQhYFUD20AVt4G557DOuzBgw1eHra4ncqnmPx8oVRzKlX
sJtANkPV7kMY1IRjg+dM7m/qOmiBMAFFrVfouicXfQVHBDr/PTAlqKJeg82RvUjxviXh0Tb+qXtQ
zWlqDDoTyglhOmPNBwkTnffk9wngEWtTJ/GqszH//eSIKFPRe9TDm9krf9fpJi3vZPX4lRX5O1Of
nsxgH6sGDKNCvFY737zye5ivBqErICx61smKKG/lxLLjiDmwU0CxirzwXpMY1k2VchsZNV5IIcVU
1fmmhjxq47xa/1lQZD4dTsagnKc8tcGDWWEMbXPk3TfhP6Xhw+Xl0EzTn0v3ZMX9sEAnuIAJYO3j
DGJB4gt3Alg8565UJOwQg5271Gh2wPzmKFLl1jGB9ClubPM/S0zN84SwDRA8cFD7ao3eBPy99lvs
8jFHJ8tw7xkPnXMToXmdaU7FpXjg1JKyCWsEznEBcNJqNHc03kfCCyh7AG15+d87YOcxMeiNgoN6
zvmcz5ttVWFdcFjqLRAb3E502w9fWXvgodCDj+QreszPTQgJsTUrRKW9rW4cvwza/Ct7/a8BRxlD
VrQl8+L5dO9fABBn8VUZ7pgOsrS4E9E+BXA0+q4xXefDcM2kqJtuTsK5uyHaGnUacN1FvXQbgiUZ
GAzUgcAMrsSBZTUBCjuguBYDTp5H25SNAegFLb65vB2Xqnjs1JDiYJCVFzRvZ0NNW10jq5QeC2Q1
Nm7bNPdAe4Yr0YPuumfsuzStZs0mZ5uxhKzAja6LuJecHffyHz9E+dhWgpOsJVM52di6bro1bQko
/WNkXrWQQZSWJu24dAydmlKKGkVl10iswNTczJuQhwGCQpdndtkCWPdmJBjQbco5RDKIK/A5d9o2
u6q8Jb1mMy16CFL4//6+ch/4BegFhcTv18Uv3vF1VCBd4rsbkuiI8P/wcqkxMJ52ABwhdES/v+KM
cEQUtUC+uPJ6BnFNB48fY+tEoIRF0qqdXPR5uYEdQUsrLa/RrHw7esNhajqkxvqAg76cgEAtGfx9
Z912oY/Ml2Yult6Hpx+oODGQad3UzXPRGd88dh+zYx5v4hKqxse62hNd98Xi1J/Mh3IAIOno+OAx
Q2kRFbEmaQNWjYAV7iNkiC470dJRczowJXgpfA7YyIiBcXRLkpfWuDVNzQmw6KezVAQaE1C4UP10
MAoHbBDouOD2dZxaCL915d/Fbf3Xggq9T4rML9HUgUYB6KxkzXPjbovsLWuuDVCLXJ4vzWB8ZVuH
PhNDbWMwcVLtS55cQwNwf9nE8pL8b77UF3pD7FHycOavYd2uJAMSa0WQuZlmWXSTprh03aeCWiFW
fgR8GIQYbgFWwHRN+6eBZ5pZ0w1p/vtJTDZWIIAF/yCuzZauWfmSM+C6Pc28Le/Rv/OmnIehaSWu
32DeIr430QEqmptxuKkZAihojlk7n2wvL9Ty1eYDSA7JBjAvqG+9io/pQGmH6yS5TvJjKO8yNB7b
1jfwKnVgIKMBtVYoBQd4KX5l386tWUi+E0D3lBkt5JQiQQ3TcXMsunhlItMf6/SfFpftxIgyoz0t
RoPNO9f3dtzdibxBP76mdra4oU5sKLdMXSSTMzmwIcE1U8yEBp3G+XQWlKAQbFxVYhiwgLkMQqNc
9bqO2kXPQ+UP0C73j2TMuXuXULViZY62q8LjzxxHapDn0JoEBTVbueBuA8vN+IjSyQfavw5f8MFZ
CRdIWhsAvU8t9+nQcK+VqKA60UPuEQB7noemRjK7uu4bd1VI80HIH1P7iqb4DTX+M9MwXiogVkOg
OiOG3U95AgO6Z8LC2HNupeC9d0dzT3vD+QUqqfTa80rr5fKIl5wSUw3hb6AbTDRjn0+2TAZr5nCG
U8aBlUILo7ibolGzvZYOx1MjyrUI2zKpKIzE5GfioqKzz5wKT8nnpnu9PJz5l9TQ59SSssdA7TZG
fYfwuJKgLAVPGNBFKxtVItK+X7akmzhlp+EmYRkqMYgX/Y8o2rvpk+tuLptY2ggz+h0kt+AHwQvm
fG1su66bBJRuqyL8cBPofaEAXaEkaQaD/0GMbR39uGxweUz/M6h2Q3lZh3biBgbtkmyYRMMCZMRz
VEEvm1lepL9m7PNxVaVjCbuYFyndsmJD6brIngj9wkF1Mnvqo98pQB/f1bBCxFvOd32lyTQvHYSn
vz///eQWdgFSlxBew5NEQtARYtVcdystrv98G4KXAnBX9Xnc8yYDl6WFRmX3SbTjistXYVJUE1EI
PSQjykQ6oPDiRkXDK/AMgN8DXXs+pqgtXeSsYNG3rpMQYBS+LaIhGDoLcfP2shcszt+JLcULbHD/
O47A/MWAfxoMTfOas+AzZex8mJ5YUN5BhTcWVEhYqNGSyY+VeCqjR0FXRb3rUCFG7MyPVrQFMT9A
Xaui0LwoFwMa1/mj8YAmlk8BTTiAM7IL4YFGbIG2L3f78YUmBirOgnslgNFhgdKfrB8zl+V3DAio
cjU3IdxYAPeBUptGQjPnixsceA1AFUBy84mx37Uj1NpDgi/qn7i9aYZj62sOLZ2JefOfbAuS+2Od
ZBTtzNy9TTtwqRX8thA6cvLFvXEyEuWgx+nbe8kEM02ftVeOO5QIRqwjlwlbNw4/en6GtkceXdG6
1L3yFnfJiW3lXB7aLnF6MI6uGlKCV2kr0qcy3oETB/iXL+yRv5ZUBm7Om96LBCzFrRMIagat/f/z
CHXHu6R0XVHCQkYRjlZbGx0/NNeUJha3+skwlK3uS6tC/wrcrrdeQQ5ry6fL07S4IB4BYxPAUWgf
nH3yxOcKziHZVaMWBaKNwHTA8b/mYJMM71EEu2zpT3FcDTAQ2eKdgIMFuANlKGlm8YzMSA5QAwQh
uer731kI+sNbA2J2bbkZyN7N38fwpnLuUZK7bH1pnIgNAX2ikPIC3uJ8nCEzCg4Rb8wjbz5EjOZy
+R3dZXfSeSZpo9nISzsM0FOAmgBOoMglnRsDnSjQF3Onn01NcP1c5fyHJF7glKu4uOrTddP+c3l0
iwZB+wJEB7g5HZX1x4B4sV2FLdI0Xnk1Nu8NmCo8eRt7w2oKo+cpH9cQt9dM6TyKT+sJhKCJRUUr
qFqSdvHscwsLOJKUgr0OmjP91ajlgFo0AtovtFugiRl86edT6XuyQ2oRb2lBm20TToc6NndNxDaX
J3CxoQSs75BwAyoPeUzl+haDPVP+za+HJLsZxd0EoutYNLdgVNug2XUb1/E9hJcfR96AzvfjsvWl
TQ6sMringAbykBQ+HyTzp4LVPoL8Guqthrzuy1+XDSzOIqi7UYxAJRh51HMDqU1raRJcp2447ebK
XWWY2yjyNB4xX1CfPOLEjHKBmQS6ye4cl9gu8Fk22nTzbcef6BdQz2Aa/DscZTNbpQUeWjSCrkLE
dAn6cNL8o7YA4NPVpBb31Ykh5aWSeCHrKpDnrEobuhj+B0UfZ/bU0rvOXRdlsm+8L5T0PPRxMRwe
KKurNHrV0PmmqJGsj9LjOL2ZbG+JL1RXoaSOkj0CLMdWry2DgEWHG0jY+JyvXAmGClyRukTokkef
GlHOepZO4CEqYARs1Pcm6x784vGyS+ssKAcDIUVeQgATewaaX5a8czLNUizGoKjdQVkY4gU4e5RY
JTXHJBoEdmXjfTNLgIWuRvvJ6F54/AC2+PjGuEEybfrKC+/EqvpyiRF7Zs784B/SCe0xr61wg8pb
a+U8ZtdV9+qpHeXAi4Q5SNBDpSurZsUusceHXn4Tk3/Ppp85AH2Bm/64vGJLh9CpRdUnipSUaYnN
lDpAJszaKN1j+p+FV/FwOTWiuEVuN3YkQgyr93dgkA0gJQ7+UaKjo1w66U7NzN55EjaVbjMQ6cJM
hRdYJscgZz/aYV+ZGqTFYmfeqSHl5KajBaLzGZwHgelVNH5MIRbsJqweIRYKpTmoZzg2AqovlPSA
8wX5HpLKgIqrGQCfR7yx5+sw681jW7i3vVaVZF5uxQFhwp/JNkFD9Un0KXTKQaIBHybc+raen8nV
FCRxF+ScACpTI1lzdEmxHpw3Gb3ZlY5GYWEJUVFkHgOEBRhVlcGB9Z2VJzYuEROkYUO54+jSML87
OnLsBa8/M6PciUD/RjR1YaZt0QXeyruW1r/bwlxf3lwL2/nMjHIltt1U98kMpswafgMJKeCyg/RB
uv6NKMMAvSiaq37hZnTxDkYVDdDbz7U0bhlmzRtc9ZzVr9QuN3H3Ow4BPB+e4FJoKv7hJ8PuC2M8
sancxgY1Bqdu7fnIWovpSaQPQUCqJOCtpmS+uGZ4JyCuZWAkVIkBq0bkUTIbGkawdHrxtp/yYz1F
GhIRnRllPESKyB1MmJHtrmb3vNlm8f7ylM3L/mmTQZgTTx8I1SJiOj+n2rCGOKLHcBwOaNZPNr5A
FgconTxov1Cjge4eekRAyTyzUCoXig9iYARlMCXjYd2xPZHdKtPlDxanDI0i+DWIk4O/6Xw8TU6A
k3A8ZGGApcvslxE9mk6kufmX9pJlotUWoTimTcUmRpG0jQi6FAB1WLswRiqcUxDW0XHt9z5QLxKJ
xKTUrNTSyCxgBEGciNDvE6aODywGaAbcl3ELbThf5PXa9fthm5BJM7ylg+/UknIiTZPLgEzA8GIf
8hUdvS56/xCBdxA3zeGy+y0Nyka9HY2boBv59BAG10mY+SmSopWEpLUJJjnONqPwNfnkJS+3Gd6h
s+AeXnGKl9du52dlgkyMnxaQ7tlB+Db2rpgbjHx7eUBLc3dqSbn3oZU5AeKNARXGFtQeAXN/9P6m
J0+XzSwEt+AL/TugeV5PwgvLsM0If4UZZ7pzB39Xljotj+WRzESd2ErOJ359CNhAt5AgsZQXv0dg
xP1vbrcZdHqDiw4Arqh/rShHXJJapI7nrGlX3ZfdYQQnidTcCksmQGWDxA7gzTPF+flcJXnud8OM
fm/HW+m8GqCnNRvNbaezoRw7Qg4Cdx1seHRLo7fBAn2ZTgRz6dRB7dQHmT7EAQHkPx+HzOwUPGK4
DRI+/ajy+LonkGsjfJuBfdSpvcADd2xw2c+WbvEZTzDnxdAMrsZATin4AN0l2OwroGxvOQ7sOi8D
kPCuWLUBBBPC3ZdNLu3VU5PKcvWVnUWVib1a5+4t+j5W9pD/7Ctrk/vetndzzbGqG6GyclSgMy1k
mNWxrMpVS+VHWBnNIeubt7I3301/1pxK/Nsc/WCayV1e0L+Tq/g+VEZTmVWY3MmFmJVZIXEFTpZ+
Dd2HD1mG72Zp3UAAQNPGsLSvkXMEpTHygLgplWsYUiz2WBnzWThc4dlAZBpMyUqEvy8v41LCDH1U
kM8BLAVIcLXvgwLJKAFvx/lhsxszZasxY2tIAe9qg1/l6Xvr5QcHQEQnGveR0/28bH7Ri+ZEFjKo
4DRQmYBZ3/cCNMgI3sufbZrDcZKtHfW40j5yg2sWcnFKT4wphz5xzCQELRiSMiDWq9hrOqUHv4F8
i/GVqBo/979hKWeAAygeZwLDGmMgqk3vyi1cxIXuvpPlHW/NtYjbwJu0rbG6Ec5/P7lvCnwSOPJg
N+bV3s7Eijtd4ADVAbKsGzmOK7TL3Uc9+GC4uQ+79imv2J2bQILKaLNdnXaBpaWpXFxiZoI9aIax
g4vp/JsAp83E0M3bB5nrLN764Eyna3AdBDqGuMWNemJJGf3gCtBgxBg9ld8pCfJsn6EYYvF1GBVQ
/dC47uJdcmJNOZHKERQEZB5XAgoTc3wLkSe1oJ56eYPorCiHTzykjuFksyc56EfdAPoZIBrTGFk8
XE+GMv/9xG1I63SxNc5L1LVvxG+v446t+/AVaLgNZckmiT8K9OpeHtlSbXpWGvnXMVQVBd7HvK5m
q9LJtiRJDqCrXFl9senddo/oGeUVvgYrxmPfk21sVBsv+jCN6D6LD5e/RDPHqrZ5WxssBNpvTkPb
axrbIMZMdpWhk9hZCgah6ICHARgDwZasnOhu1lSOn+LNE0GacOBsD8T67isj+WvCPl9IdDwnoL3H
Cdf00ZG7MZpJ49dwmjRmFo+Zk5GQczMlaUuvHTESOkYH0VQ3Vv9oFeBelEzjmUvFRvTAQTeYAoKB
LiBl0iD22Bgk9hEVgpQOam6T85iBK468uvRNTtsuvHOGoKA92B82jQ5xqrWuzGeMULWhAgO1kVsq
6QOLj7G3GqorEPxm3Q9AsrEfQcHe22izGjaXF3PxODsZujLLjTvUnZjfyGUCijK+mtguSrp1lL8U
fkB18LylDOXZTCu3YxTFVZzjlbeKp1un31Roc3X63ZQIxFWPxHjM7LXkmqr4oiPNHY7zhiCfsI2G
nw2mX8JmFcaHQkAREzXcwjN2HYZ4eTYXr6GZ0QsIf4pspeJI/ejkY2jjtezEUPNFnGp0dJfhhTHR
N1xbmiNlaWBzf7oPaR0Q+qhlyLGMqGPQEgE/cZtApNmvtvb7lR2xJJhs5+Xy2JZKHKh5moBWOK5j
Q1LhfENGJfQvTQfm0KlGd01aXbdNXa6dNpIHMCKxXcfIzzapm0B6XbkmEvz9VTg95azS8cEvHaY4
1NEeQPE1n8hg7bwlElFWtuKZf6RdvaK1e5NpX1kL7orK1/wchSwBpElVZsKWR73tkR5JxOTRKz6q
/qEEVe8IgRyG6vymMSDH5Wp86POqwiZSY2iPJZBnUcuvhmfHSRnCJs9XVvM0M3+U7FAOOr4rnZ35
7yf3sWt3HIqSSKmP7qrtnsZi6053gn677DU6K/OOObFS8QFU+h5G42QQPvUA2rKeqInK+PNlO589
Yp41uCeaXE3fVZ2zTmKoHLTzaLKnoX8ozLtaR9r/eXOfm1DOrtipJt+fTUj3R+QeLLGOSrQz/J50
VYDPdzgwJ6YNnbc/KmZq+0kLxhJjnHuFZfUQCf/R9DpNznrRAtRlKPJsszaKGotZPA6TEAn5Tqxa
/o2S/3zkznSekEIEQd4shKKsehdXYyP/JN/dl4ZsSQgwfXhXABJ0edWXvOvUjhK42rJAD96A1BfL
11GWBZELRiUUg6hmPEvzhdITij9IHIE2TTnXuxaBW8WQmRL+nV3+kw326vJAFqi48JTDTM2803MS
dPbvk30igIQoxgLhYedUQSOfTah9xm4+s78Eorzx/d+U8YeWdNuUP5h9s0eB47mzydq0BOi0SpwR
te5ZsODwDjqiZ9JylG9AvaF8UweFM0D5EbKy7CqcuiuRWDtSO9sRvj9OuurlkjnoiMD1kQOE2yhT
UJbgeBhcLKZopup9dEMQxeQThEVXZZY1WcBHi4LXpIN2YwGV9yigtHeDSbrDMYJAyMbvpmzWQB5L
yFZ33kypxfvmJUQS6d4pe6oTaFv6XtRJGARmKVoj1G64EOrQyCNjeka8J4IwNdfGJI9eUl5Lo/1V
JJ3OR2aY7nl9hkB2DurDNoUrouB6vh4jZHNl5M2BoiGgkdCY64F018B2rd1pXIvaRxonB+522KGV
Ubc6849/Mg5foOD8mCkKFeNA7jRGNyG0kb2/FoO5N0x/65ropHWcrdFB1TsZEPKgndZ+7qtIk6ha
2IAOdh+EymY1T7QlnQ+9wFkz5SFiOCf6McReYDe6R8DCUYJGrj+FB9BgACR6biHrI1mTPkTWNtzQ
+FBbVxIMScXb5X2+cE2dWVG2lCxiC/yLmMXePQgJiG1953ubyzYWHhQERmaqHOwjpLuUyWrElEyi
QXWocOQ2BdggiCLfWrmtNe5aP00hwzCk66wEE7fkrbxFpxmSN9bgHJu8e+jbadR80dJOges6IAac
E9ZqjYwk4UDRAJithP0blYQg925D07jv/AG1CrnWDH/JU+GiIPLEi86Gy5yvJOkblLXnJ01lhVBK
yZtrH0xfm7gu6/c+YXyLSOGujSb3FozXN9wzXChCpBqH/TPJ6n7BAkDi1MJ+RY/W+VeEjhfLPgQh
hazY0AIinBNzFbGcPnfWyHdJJ5sPdPEV8RVauOBzCU9RpbSAMT+4LhfPkqTgqWoNl354fUTW4LOd
OtxseXo067GIN+lkAD3XtKx5FrEFIk8vBR9ZU7TjJppY/mKz1plpbKxns6XG71CU7j7rHPPFCcN6
n7VjvuYxna7jhOYohIRhHETgRbvvIiF1fUqfX5lYesRliNYR1jBVxiCVeHfbfZGtPBtwL9u9L5yf
LaoIqSXAzkm2UtfDuJBxhkXwA8x3yVyWV6af94wOnYvHSjdufO+BROui+1a4z3H/Aa27BCkYdkO1
yo1L2xt3AQqzoGgHXaay84bMHh1ISGSrIQa5qjWruqR3TFBNL8DSWQUBSjB5YGzzA+Xct4YMfHmJ
RCN01vmgcjsk1XfuvTF3e3knLW1b9LpA0prNB4qashpKQTpAe7IV9YaNLbMD89N13NAgI++RpJrr
bXHuTqwpaZCpt3vOBay1EwjEbXuTufe11MzcshHQ4gPQM7ejKAtkx6mMXB+ygzIffg6SyXvP7V9K
3paaKvOyA0I6A9U5FGeBLDpfI44OHjHMj/MyHNBy+qMZ0VhzNflBJFEY3NjusQcwtdLRRM9Lrx47
1CfYbNAxAoBTcQ2Ptm7Icswia1+m7klWx4iDeyBIjRdT7C3dU2UhKQAgALr0wbgEbl/U08+H2UG7
L0cTHXykfQFsXZKVma7DZNOmgcvfSLaKYJXdetXusm8uBQSndpXIn9txYQwexuk17S5x5X4YdbCw
Jfefn0iYTJStPqVSRTu0dgai0xmZXTWHetiPdT63DZds0rxjltzy1JTi+2kZoekNAfDKi6A8FbG9
52SBmWdf2NCnZpSbMeJjPYkYZkJgiit5L9M3Py9X4fgrBnvm5QVaOvLRSgTBHh9nPlXb1Odkf1MM
LXYakBr+o8/9wHceRPjUQVua6fL89pI/MBz2UDoiYDFTz3urNvpakDnmQRtnawV+9WRPWLmNUT80
4Sug4Aa96aKPsVzl3p6kv5vqNnYrFG52Xn9l0l/CqIO8esqmfcHWSaGj4FlyptPvU/yV1Q1JnQjh
ACijuRn041a4D6T50SaawONPS7Z6AuDGA3kNHqu4hZSDhwivsWIHMyHsGF1cu2xEMSOoYxG06UPN
xnVskSBti01W4vLNvlcEbECrrP7pkGMqXwsPlKNyZbIHGWlO+MXA9PTTFDfv7IqgyotJqPMrkFFh
8jfIDAm+Jv4zz7eMr/t0X0J/LcrXxX9HYBHALWEe7VKgWlKfEHWNnAcSUdALBtc5UqdBSFeDTi5v
6fg9NTLf3CfP+LSp/AL4QgQA1nvbBk67c/MtiZ8HZ5+Hd7auP2IpEDg1p5y+dT06UTLCHHP4ymMB
JbcSWDlf9zha8l689E0oAyDxiwLv+bC60XCYVeK0JWkPwOFBTI8xeOmo9ZHpSDcWzg1cl3/aiNHc
hpTeuSngYnmeUJhK+BOLBNCc4CMu7yJQLZIV8GCXT6mF9TqzpqzXwO0oMySsQS9lqksAvmO0FdOA
2UFOv4NnFx0vmoNx4aw/M6msGQcOuXB6mLQF2Zhttx7KG1PnGAsLdmZEOW6mgfNQzMFUNORBnR1R
b8S0BmBa72tNSGUvrhj2EyCzyPShxnK+YnnBaUbHeQ6zp0QehuS2LQgwemsn2tDiOeF0Ffe/muJX
wq7Dae8SsR4oC4i59UBFnhzaaCvCbG11GwCrVjLrQLS5RUSRQhkvvhv8/34Joljy93OVqcH52BV2
gt8XaFHw0btkiZ1b/xgMb+P+uuxdC7Sis9LCX1tKNCY8QHSmOUoJ6x+ls26MbwmyoX4bpPHBHDci
2Vbk2rc2dnnfgpxpLFa1/eg7b1ke7yrdFbR0/J58DfSjzxcKymXhYJr4Gh/TjLpqBAHYlZOaQdMf
QEwehMNbJ+TOce6LfD3ILxQcYB6oOUbwMgPs/dw8yKtJI+fQNKzvpf9sT+gQKY8y1lyAi/vrrxkV
y2tMoeE3CcwUzVsihnVU7Yu6+MomPjGiHIgONWKJriZMpfG9AS92l2yYjid46Wya27JmWIULAipl
X1mdHLJ0rkrH7EcWHqYMIpEH4YJrNr0qy2/y9bKzLs0bYL2Q+0POCJ3MyvKYrYn23mjEvhs3hrd3
vKfpC1fwjBz+14S6NJU9QKm9gglR32TRe802RqHZ3cujgGA54K3INampJtDHTy0xBlwf036k30x+
LXRgskUTKJwwE1lCAE2VdYl72xKTi1H08glN0GN6jaLr5bVYKjyChu+vDeWQGh1oXUBmBP4l3qbv
FCn3ZmU4/9jJ965/yHAtOl2usbk8LLxzAInCC1LNGtZV29ESfVQrRxyi6HeC5BH5uDyspZsC1ab/
mVBu29AyvRyZeJC0hpvB2CMId9a8uJ38jd1o3t+60SiL5I9RFtMOpnworkfWfki+ozv68nDm31Ai
bSzS3+Eoi5R249BYJmzUyRgkWUDd19HLA9+6Irr60Dwzl0wpm9NyaxFaFUwN5U/LOGbN70riobi7
PKCl1zzyZZY9t0cjSFYfbRMfoIQC7afViOgOLZOQbLGCsOuv3JqtQlvgJVfduh7ZjU54E7vRQ1xr
AKdLh97pFyguUqEJFlwM+ALiHfrxH9Y/2wQV6iM4eEpvm5i6Ec8HtTKxAJY5NjjJgOYGeen5pdT7
UywHy0GeUEBGJQ6y5MUtN1l4lHQKpP/t/zi7rt3IdWX7RQKURb2q1ck5jz0vwoRtUTlT4evvoi/O
WE0TTcwAGwcHGMDVRRWLZNWqtSxUkHu8Hf/+/MD4AUDzGMGHwo84V5u1fROBRfQjTRESFv2eTdvz
H1Oykpir4TpSULTywaFw6lldePXUJBreBk2y6cnO1ffUCtB8C5wkxEUrVZW8JDG6NviR01ZvH9eE
vkQ9Rfh0dhrkaQ0o8XEZrlJL0YqSbO0TO8LZy3TMotuFj2IJhNeJhwL2FHT/cMCfGBGeql49OGWJ
a+mGYhbKjzaW/21UUTJL8gfYA1CG5OgSRAL/99WCZa62FFbm5ht0Ra+6aoB6VXrZj8m24uObLFWs
myT7npgT0hUIcaDPoSPmcvN31iRBYhpBrm2heU6wlqqhUJU1IfxaZ8BNoIQ10w3b9AeAmIHdHqYs
dMz7bHg/H+tfQ8JG7w6JB1dLPEJcwTVdj9xy8CBJ4XUNqhcQMWRBWe3OG/ka3zCCNjgEqNESB/XD
6edylgIN0ClG+xXNaHsIGy3B6/TB047n7XzduLBjAUWGXi+uS+J7Kl3iSq8T2DGM9wzEtRAza76Z
kPxjIG/yxg11FDfmr3F4alD4VLk+VgbkgOFYtG3LA/Mvuv4NYlZKmTZJUXxtCUThp0sIuEg9lj0s
OW1vH11oBx7QeEp2Xh/F14aVprvEhyJGXbTVb5u68QM1CN27g589nV9jqcvQ0uXqFahqiI2aqPVb
q9ATID6b6w6o49y8J97b5IRNq9h10q+5ssSjarXJCyfV29KDpWysQx+3uMaF1NcEoOeBjt+YfW/3
iquPNE5XFoW0QuwIg+AWLIKHuxq3i+kB03ob1f/QaMXXRI8N7U286HB4nrpmT7SEpi4M6d4mcTeO
0QWMgaBND9rhPbIf9ORp8m8Ajf+Xb/fHrC0EEdR109gtuX8G6IdA8qXduf629Lf6qChtSNPKp4Mi
5sGIWzAPVLCk2Vsnvx6XO2N+Pe+M5KZ/soi2cNAYmlZ7A6VAU3NqimpboCvULx3k5hJAY59ZGmjz
kamoAlSeCdcePfF0NhvwjJlLqAFbOE3fo0VFc6eywov2q9iP/LJwah4giXVJ08cBmuaZShtUGu1I
leBpIqhN2kK0121RRYsPG40TlEsaEKBOwQ9AUfE6/6WkKWNlSDhjMr/sI4Nv5Al1dVv7FTfXvrVd
2qBRCUdJUoZrgG3F8kwD2FYRd6VFQ+4vXozL4bh1yluWhL33yKobQBeyKvSKv49yCPgAReuga4Cm
gbCCKbViRrIEBZP0yjPucue1+PubDloyKxPC2iWg3UzHGYX/rLzrzbuWPTfVZplvzeHvjzL0fpCQ
cEqjdS3OdzYDeh8eA9KERHe5/pg2G0I2tgWp+/lwPhxkG/fElLBswJ4Rr3axbCR/77VXF0LYm6qe
g264NpoXI72Oo0HxapDE+olJYRlzzbbB1QvvUKUejddF37f+ValqIfO/cvok4v2zzzUU0jqbs26Z
CRzzjd8z+wHtu8h/aOhDnhwiUxF7Uo/AfsbLNbw1I+ahYewodP/QPkb9kQGPkXQQMryyBsXXkmQi
aA182hEyUTYy08p62ImXW9MJo/qJqWBX/E+Iy4ZFwx5CLwT4IyEeyp7QyoyASY9MoDH1d0tVPZMb
ALcZqNtQoxMfdBbB29hbMN8LwTDIypuPi1Mppv2lJlA04w1voBpFhGFGDWeE03yf/q7qBxfjMOd3
jex786rc/wwIpx3tDXNaygJFpuJeR6Y2s1svf6AqPWDZ516bEcKqTRuGcxt+0O64lC9eE6SRIqIk
xwEXmfrjiRBRNO5iOmXwhFQvWvLmQ0wdcpvZnAW5io5Q+lUgyU2IxdU/RFVuktmj0elo2zvJld3X
m65oFJ9FZUFwJsPVrao4WAUCRxaqILVKLk76QVYu8H9f3QTavkZrwAcATKPPif1kzeDyHRVfRGoD
uB4+xYVegli8iqOlbLIJ4KtqutW0kFRXVvF+PnxlJzPax39M8PBeuZG3cZfZNUzU8w1kVQc/tIGc
rK8bDXLJDWRZVQNFslxsEsBt0RJFbVwsygLXBrkgC30GOu8atwtN6A7nc6i5V8jPDchuz/snDeqV
OcG/HvodIJmBOdJejcYh8V48K5zbQ62CE8u/1adfQrIcGQED0QJDw/TdTfcNqrO24hkk9QX9fj6L
xQEowjFGGr/AtAj6fFb9NNbPCT3aMUCvj2n6D3cO89OQqE/YDONQFA0Svz4fWPGEO3xebxhQmK5i
CkG6aCtDQgEiNgkgvEC3blz6TcurAIOYkARUhIA0Q/toAYCGBeMnYsTpQMunIHhAiFuBjc5WS0J9
wJCu4jYtzTgrM0KkGX2aGjSGGVO/17TXRgvPR7L0egbsMz4xJ0DH1fZ0q1apm5YRxx81C4ThNHpJ
0iy0EvNg0PFSH2+msgREzSyboPQ7RWNAtoYWLgGchJT/J9juQc5sLSVCbyK3VZYHTnoYNWBfj+d9
lMUDwE78DEKFkIicg7Rn1tIRxENl7M3oPzbfzp6qDior2eB2/seISDEI6v0B5BswMtQb4NRCk1xH
3pvt7X1nYwA0UT6k/r5TiSzKwmNtVQz12QIyglvtyssEUpz138+l2YAhIywQ6eCUE2sXrcmWeqkR
Hv2kucPG9tJub2F2s9k0XuaCHXTQ/UIRk9Lv9WlTLFwAJNFlhNtsqh+Fd2zI2zDszoeEPOxXNoSF
a0YGFq8FNgz3SDsjGFsHAKu7vL9bULXsorDStrq5PW9VdixaeH2D+w+DGEALn+61yVoM9CBgNOoh
vhIALpwyMPRpDSRmerJ3RtMM665OrrU+QnFxLoz9+R8gy/VcwIGz+uApIeLL81wj1pDjB9i4WOTW
tsGmi/w80PIXs1RcM6Sbm3eLUGpGuVnnX3l1B9ALa2C+P+B13ibhkpZbiF43AfSJcWtyVMOg0pBZ
GRPS5FKVeTQ16Pvp9d1sh/34nBFFyEjXzufSgwANc0qxU3+0mHp5mY+ImKYEO4cWeOQHnpkAumJo
jzqK40UaKp/WRNGrxm16AM3g0JzYj5S8Le1r7C/3qARf6iXByYnpFFuF5JVmk5VR89TFPG40Mzbg
YgF0KL9CsX+oSWJQDnPRmG7BXU2sFBZFDe10Crfs9N1atGAZA8sJ/PLZUY1SyD/XpyXBF7RwJtrx
iBh0jOt0getvrOSeMfT43v5hU2GGHc0OB4eo+N6Emlts9e6EOgAgQl5/g+kSRp6AImeRSiRWFuYf
GHK00w1Oynb6gdyMzIlV4AMtIAXI6nHbDHgbmi/nHZLtXDAAYaQRj1teXju1UulOCYbNGe8o70dq
vU/AAjfRbecqHtGyL4RJNQwZYNYJvIBCCh66YYxbinWLtashPurmTT5emtX94Cp65dKzeW1JiAUd
YIqB9vwLGfV+af3LtAe2zCotcCvVQ2gwjGpUzd7E2MbUdb9r5/UfFhQeAmmDqsQXVeehJcvS+3xB
QWzra3YYN9semSN+P29HGh4rO/yVtEq5RNNy9JR1rCi5TJ1LO91pneJsluUl+9OEJTQVssmFDnIC
Vyb2bfZR1J0OKZh6Y+t9Rn/KnG90lVyqNBoBs3GAIXLR6hPCxCOzORoRnCrQ67LnjWu8UzDvm4ni
pi0NRxR2CcCZQDo4gp1iTgYzdRAk2XJAI7ZOnrRx29W3jqpuKHWIP1LhDy5VYg7Mh7ir4tRENOba
0W3fic9++TkI9tpGscNUloS4b/MomaMWlkbzHkRwdvHN4pphcbY9H3cfmDexpgfZ3z8uCRcbvISB
eo0MuNSQ64VVgeW2G1amz3VnP7TZcJXoNShMn8z6pUzoHWbgAi1ZtiN5s/E+m+t2u7jJxmvSo81U
hEKqReCH3mpTDLnTuHaD3waC287f1va1TsNWezi/BLICBMrBUOvDzQ4ngRA9ceOPpsGAjyHT93x4
Z2yzpEe9uZjrzfj7vCnZKQ2OODDB42rlELHtYc+pMRKw4G2y6bYybsGCEJw3IF2xlQFhxTJLq+es
gYHGzcPUupr7MG+sHfuX6uPaEeE088yKFe4AO07yPSmWwDHujezneV+ku3rlC/d19fUx/Q+oJrcx
D0WQZq9THW8yg2I8/oGoWtjSdcNAow1hDQIdbOHcHGOGF+AMW20NJsvXqQt0KJWoWpLSSFtZEZI8
9DNGFL2RgSm2jptu+ygAEmvQ70i0s8nT+eWTpvuVMf7vq+XT43y0DA50S/TrCMDvDtjznW880XjT
tYcmUVylFCsoPqJLTwMwev44KF+Haj/VgGI9xSpab+kxifsaB+59MOOcOmXUFXSgqgWPZo3sFwMs
xG5/HfXe8fzaSffpyoyQEpwEfYgItGIbCgHsBDrc5rfzBqSPWDDJ/3FEyO+NZRWZDTaHzWK+24Me
NO1h9F9s+8FsvlGgliBARSpVrpfuqJVRIddPlEHWPoNRp0ZuR10I98MwS2iAy3Foeb8hRrWj5cPg
4obqv00J3WjDt0ovnxjGpZu0Au/z+Hx+IaRhs/pJQsLSBj126hg/iaUjnmWPdY25iIdW2583I/ug
mJoDBo0TIIBc4jRuirovWNW7qIWYYQJyo2JZFHcQmSMrC47wQf04c9siIbDAvk16OHn3hvcKTrXz
fqisCF8wSrFYVuMhJ+b/TeCIiLOgn773/vt5M7Jtht6Ywwc7MOArFpbdserSqYEzBeobaMU49m6B
CsF5I3zNxZvHyohYVCZmrVOzhZEGYztF/Og3oZ/egwuqSy+7Kg1rpqItluXftUVhW+tm7GN+HRbd
BrTFm8HEDjCDubwaf2elqqWlWENPCAjiD8ycRxjTqqdsCCf2bClSriGNBp/Du9DQAJZTiIa+1+x2
HlATctruycMA5mGazZ3XLK8g8MyCbCTjfuraOUxA8nVB3Px1rBqU/9Ktn/wCvcSVU4w7a1p6BSBM
lme4jATkJLhchiess28ONtU5CJ4wDbWOBKQQEQpVP1I36FXKprJlXtsSlrkFklAroNy3qZsxQM9/
s7S/bBVKSrbQayPCQuPYjsnMofblDFhCbIRVzm4KDVTC/9QCRzXaRCMMj2sQIJxmKlxNCO3iCQeD
ETogK6blj/PbTvpxVga4r+t7QUpi3ytgIDYwDAjouTUkQcReKntrlCptRVneBUeJBwEE0LxZItPb
QOxZTyabNyy/1+OvZtydd0b29dd/X3CmoYPtxZGF18tCN7HVhdR76ifV3IhsydZW+L+vlqxEEyYq
MAK4qdIjc/aRjrFQtskJXkOP/+APKD0weICzCmX7U0v5WFRQZsY5Ndvppul21hDtTE+RN6Qf5dPI
x91k7Y4TMbPTYSTC0Bjx9pSpZjNl+8UD5tQyEcqYARDcKCGmVE0pjimrOSwQiCuDcnpI/wUtsrJC
hIJG6TmoeJrww4x3hfE+gd7l/NeQUOvikcNV6Ajeh0CWC34Mg4P8MsOCi85CaR/xDnWH22TagwmL
RMe6/YYdmvX7OoZkDvYrXkLnf4F8If/8gC/cvpqWtoBR8/IX3bQkiNznqnud2PG8Gek2+vRTpEGJ
9QQach38NAwaEJwN+aOvurpIN5HPmdg5nSc0WE5DO5qtDvQneMyX5ovTPjrJUS+PVbdNVSgl2SkP
AvY/hsScYFZznFKUTlBxMsfrcXyetYPdv7bFwVZ1SqRbaWVLeNGNVVrmswdbKVoxC4gm6kRxliq8
ET9NZU52NxMsm1nQoMvQvrgiw1XTh3b2PXcVfX6ZMeguQnEFtU5UhYRzbol9Ox94ZpiyapeY5mbw
nOOwtIfO8EHrMAV9WysaydI9xgVXAQDhY1niOKPVR0kS5bgnVckmsvQA7RHLSkALdRs1R4cESfQf
Lm5B2txk5pWXhb1KMEP6Flv/Av6RV/lQIy0zEoZfEFc35hQuceiMuzq/pvF12+zj9CHC2+T8hpPb
RKGBV88hFyBWgoBC6fsEMi2bAgMJo422zV1S32ntJXU7kBFior3KAkxuK8zyDyjeuT8IRAF+4FQR
wkmWE1IWpQuzfmlpv+ts6VADhjLCMGnFsew4mBT4u32DwaqNl6YWbsfmuLzrZNHxy9DoZMP4L0AZ
kO6hHAYiGoy2CEm2QY2i9BdMcWngMpujm4a810qiR9lGXRkRz7wJdW979DHsRLoB2qk6uliKtZXl
N94QAT0/Zp188YnpZCDZifukwNOMBlX8awDbSub/Lus75cCFLF2vTIm1FsOeyZgkcbGZ4jyEPMpV
MtHQnEZFDVplRrjGD+lSZa0JM1H70Fnf8tbCZlSR6MhOuLUvwv3dLJe5LyJabGxtS+iFS25xqUpH
xceRfv7PjyPCVfJ58ZimwxW8RgKvsQJPBZZU+SEkkUg3Cr00YMHJ7scC9S/YsP2A/ksb1gfrH/ip
ecYUryQZ0aumbkGcrMXtS+r5d62hQZV3usRU674z+8P5jCFduE9z4gUkK5LUWSJENXOG/WRM9wtO
hPMmpGHG2RK4IBuYlIQwc43IYXEBE139y8IYaka3Y/x23obk63hc2RDSB8BN4j1ymuIHt4udRqsL
SCHNEbhP6qy+p5Vm/TTxah6CcXJG5ewQj1wh1xLD4fraqPJxZs9Tm1D/jSxmg0/LLtIg1ZBQnasI
3fnBQ/93Uy9ZQAZ6MPI7q+13EDNRHDGSs/zEvLCxdGamkHBusaz2TkN9GZxsLPSB3LX0W11T3FJk
59mJNX7wrM7QDkNEWZbAmmU99HiPLf0W/JyBR18GC4cNKhRXUf8Pu/rEqLDnnBlUu72JFab1bR2P
uICp7t+m6iMKt9bYIlWh5fBL0+4jZ9eRrUXj0Navneg107ZJqQXtb6vQdind0uQbTQeOi8Szd+MB
FJdcju4vPX6bmyfCou35mJavuetADeZDM1RkacD8W9GAI7EAbu2lANMA++Esu7Em+6J9spcQwQeE
sCqsJbsVDw6ADsHcjuqgWNvRZztqDK5WG01Bar241XXa7847JjlJP6bzgQdGDcQTB9ZzTbcmywP7
Q2dae2/6Zea7Oe42U7mfVCKNkrxwYkqIoAaYJuJWMEWNMNcAAz345X5WsUxKkuiJFSGIMKTe+0gz
xYZk+8m87cARf37FpB8FF/b/rRh3c7X7IPdWmXUCA6kJpuznhO1oosAay5AYABKi7Q3Eqfl1+IPS
FpTMDAMHXqJvMUED/bVtkf3MojAxriwMBmW7PIFAmq6qE8vi/MSykLw1KwepmsVHHZp7KLlWRain
P1FNACN0UodtHCjfw1KTGFAD5SNawqjGCPdkw0+j3GKorPZDkHdPFUZ3BzBM9kE/D0FaDJhYxFUi
/OuvCOjzp1HRT52kc8bBk+VyV7l3uvHuTr/Om/gYuBcOpbUNsejesd4ZDR02rHp8cobmIo3mIAXK
vsNcV9ZbYW+9t/mrazzqVdC4V8VEtwZBj5cEeobRQ4ceE+bu5gLSAO6zGenQO/uVYP4W4JWAOeXd
NDq3KcbGz/9uyT49+dniWZowajgdfjbDU9CsdqPx4iehVipSquTMxFkNDKOOiwjK6sJGjW0a1d0M
TO7sLvZL4vvF9xjRAYo226KX2BW4QfSl21ZYDApq4vNOfk0T4McHDy1uKWCI/8IeNeZNgcnxBOiA
/LHSL8tc4d3XLPH//PvchIN5NMG7gtVJG6X4+x0aLn4Tb1I92/n663kvJIgSmAFgCvUy1Nth6zQZ
8bamAyE8kDAkDy24PrOdbu0nqJXFMdC5t84SNizw/Kt+0zw5dtBvNtCsrXeLKmPJ3IVeLYDj0MYC
BYUQMz2tjXQ24W5T/Vdl7lU/a/t5MBUINckNARzF0JoGJQMgSOjDnLq76Pqg1TqyE8p0YB2jRd/e
zZXJskDPe0AK+2aBUE5ldRBWyTECuBRGa4VGklR3Bp7Vt2jUdwnGKv3ODa0xMrdj17IJAupDUQYa
1CGroG8y+hR5Q/c0LhUWz9IzcjCjVHVO8S9zmhzgCkBu4GRALcYTs14zFLlrpy1e4naM50sNBdTc
z0GrrhESNGZxNbc5rnI5Js1S7R+wK7COazIYVQExBWbsdCE1Y/KhEYHNV+XvsXsZJXsWfXOK/fnw
lEbFyooQFRC5YKnDJ0xI95BlodGC6MJ4Pm/j6wUGgCpMsdkuhEQ5ZPvUk6ED1L62GAfj1nfm4FxT
39q70YKTowqIFinODVne4OOlELWGODMR24BdY2mxMcClFphmvzUDk/4475DUAkpVOPy5FsSXzBFV
YBul/GTy3J1vR+CQUAz+SJdsZUG4wcwNOqV1BgtTdc9AIj0+6umln3WBr9IS/prj8XF8Tm4CbmwD
/yN8nIhBUNIEEDddbgCB1JtDRLflGDgEqo7b8+sm4SM8MfYFC95GcVtyWHbbhIV5Pc77otmSbGvE
B9feTVZYdbdFElbRgVgqAV1ZpK8c9fnTZnUphPwIoALcUb25alEK9w+xSthNljDWJoRXX039KDIW
mBjycJiOYA1AdocUQOrvNLLpVJrgkloxX04cKnjM4+uJT+qpzDK7BDhnE9e7rr/Tl1czPZDudqaQ
fviPWMfc/l5rI1r6UHvTf3SOoiIm2wfITjg9Ad/DxZAv+WpJo8aN08GCvwVoTjC7EzBTkZ6kFjwO
bzJBjAMw66kFfanrzHQ58sjqAqO41hMVL5eEAQ2pAqsIUi7OoS5ugLbR9AZSLoCWOugnXRbzg+Ef
tOw67reVG8Z+FjQdEBL4T1Hql+28lWFxM2Qei3vGYBiodF/bG9bPtL8x5ueuvjD+HqB44qQoU5fO
2Ps1d7KOq103/6gX80KjSXh+f6s8ErdYU+buzFHbFCRq7nKbl5e4+kbuT70/AD+msCbb0Ov1E3bb
ALxHl+ncJzTtve9df5GOb+cdkqVhjIrpfA7bA8ROSI517YBSt8fkD4ls9Drb5L+EmVowVhBMoVO8
bEEXo2IdkS0iSmSctR2YPkKEkJ80aiU+R3AU2WPfg7t8o+nPlRHM/sWoIkWSLKHBudo/Rj8xcCz4
B7pEo9Jc2Op9FMRM232qe3fZ5R7oDc+vpCQ1GuAXQGmb6wlihPl0I8c6lHlH8BlsEkheGnNyE1d3
QEzfaEZ9UVs3VLd2xMF18LxVCR0vLk6fZr+0BqYBVwQH+SOZ/ANGqwJ/8sI4ebFm86Bp7kVXP7Ux
vWS0C3GOg8jB9jcz9C7SBYpS3rOd0oM92BvbUDw8LclXxg9DWGHGHzcIEQnSximrvBLBSypMNmhD
nF1Qp9LNTe4n6Qsekssb8XP/mFjDeEjtOQvboR/HoDZ7KL32SxQ0S0a/lW2t35WRmUahPvZOfoi6
bACL8jj1F+VkTZAXnV0r9Exa/x5SFo+hqRXT7xwMzv/RCGzEnT3NUzAmrvnTY61zLMc5u5xjMkwb
nNXLw+C3BoJCz96irkmOGHPpdgCodcWVVg7+daazStF0/fq2xSfDUBpwEngtQRvtNFLytDdsWqPH
b3QXeCpo1u+5us4j1VTVhz6AcLvHpDj6a3zYCYPUws0Xb17WN9RG74+1pb6hlLJrrOn4ngxad9Dt
AWQVblZPP0lpDzflNKKFobOs3kZDpF1UaOnf5VmFom4PUr/nNrGzuybXhp+1ry2KJZEFC3iBHCDl
OS+wGCzxoNuQDkEf2pu1ZK+5i7l1G/9Y1217tCwUgGZComCubPb3Bzz0sYBH5ecjlHmFb4F3Kwr5
H/3R7h5UhYHnbs9vUNnHXhsQcnhvxz3REOgbEJygYlJpdRAl+ib9+1oSBn9xWefEi/g/YiLXGtYM
CW9HEbfZDkN2U1pDMLBWcaRLrisgaECWw2uREzgIL52yYE06ZiNK0GQMEw2bdtqcXzDJiYQHIWgC
MdFmQ21KOB1GCkU81sIRc960oBGHrPVgggyTBa1hKWxJPg660I4LqA9XtRG7hEy365xF6ETTKmDl
93a67attqtLNkqwZrKAogUXjKj1CjGWOn5hk5lbKN5dcp6qehervC08pOrOF5bw7TKYy0LVtPJWK
dVJZEL56qqduX5jwoDSzo8vSQ1Ufzn91+Zf4XCOeIFYX7aamebPM8KEp451vgRBm+uai+vr3A10Q
cCGouHE9Y851c2rHYUZNWQE7hXG/OFMQkx+9deOnVLFiknvHiR2+oit/oCrVzYBwFRiYvJvZdTd+
04a380smKdCf+iLslMyNzG5isLHED2kEYHixLb00iMdDv1yb7X1SHnX/x/wPGe3ENSHcXFCJagnh
4WxD2bNDYxMVt+jaUn0q1RKKQUerufcHuBeRR6e+beMpsLLw/BqqbAhhN1dLVJg9bLTxw0IO1bgB
kll1RZPuHtQJMa2IRyy4dk5jYSBmEtsdFqzxgUF3Qh+kY3PAK2ue/jyDWyB5afPHLoLgJhC6Q/6E
qdPzbkraGwgVfueGEDwKOiInWdU1gExXCPuh2VnePSt2gC7spmYTFX6gA/qnT1f535PLOlDV5Ldv
bDhU2YUbsedmy9waHq6mxQGjfOBbIV3Ysu153yRXh7UVEbDQ+gUBBResOO1rWYf2ck1YHWQdMsgu
Kl7PG5PFC0fe87ExTmMrxORSG1lFdKCK8jZsW8gPeaiVPvyDDZAwGDiZbP5qPw2XEbccv/ERLkn5
XsZXPYhWVKe41A0LBx60K3E7F+G61dimYzIhHDhSgXL0Hyr1KsJ/Wdj7n0ZEtO5EqJcuC4z09VOE
tnnyLwUvZ21BXClcUea0wO7VmjpAU9IdLiIV57PsOgJUAYDNYJHnXZrTr1HMHvb0CPhNb1zpUziw
N+btrOw4jy//8NltPMJRCgKk7EMNbHVigNK2ACctPrurH5YojNtjZD6fNyE7MTiXCFCXH7Lf4o4c
qp7p/QLkjZG/1doF3j9hxbaz+xB5O+LvM/Pd03eVpyj1Ss52WIVSFVbRgAy8sIQOHSIX3VwkcohK
mBDMTqJDg4dYpcKk8O8tPHhgCBPh4F1DX03cOUY+5J1ZZMARuMO2spogIphmwwzMBPiXsQUiA4ha
DaipEdLaS/bz/OpK4v3EunDNY1mmawQQDeBap6AkN0aj8E+6jhiwwSwH2iau2N/KPdb1qJrDPSTs
THufpgeNXlPVYSFJDjDwaUbwo6dWn7Q+zFjxFYQWGT040e4flmplQriFLaZGmjgrgGcEVe/YAQMc
P523oHKCf6zVbtJa8BxbfK1Qgggq/50yKJfVilagrNqPwR08uPDkQplYfLaCqSrTQC4GGAa01+oE
TzuKsQErKMsbPLhhD+zb4D2uq+dpeI5UgC9JxenEOo+XlY9Qz2WppiPgCpbuO9971FlzyemyYssF
GAvz4FOBQOz255dWkhFPzApnYJKnMR5TcHqxHrroKneuJ+PNar9bqgnLr98Q70APHCo2tMHRWxPu
D0U3gh5Q91I0U3UaZENzU7hakOtUkZ++riNvLoBSD4IFeAN+eRP0Q9OXs5uhe9cF9nBdT49jM29G
66hDwwLCvn+Ps+UgE9iCejB2gViQn+rCzevayzZoImvGc0YftO7t/EeSrd3KhFh6dwa39KMKJmrA
OFv71RrcsJvD80a+ZrwPsAwOK4JjGLIfpwE4g+Z7HCeoUjfeuHXTLhxVd4ivKQ8WCEYK8XZGn1Ms
lRW25pZ6AgVzjwW1dnTMLbNAw8VezjsiMQMFdl42wVgAD+5TRxBlBfMHIAeK4dnxL60JKvBPg6F4
E8qsAPMObjs0slDf4N9stV8dbXaNLIphJY8wPNJED7k+3IyL1h0NPdIO5336uk0JXhyf1vivWVnL
PCddNAuy7GXSZIFd/5jK/MmM38hiHub+/bwxSbiBxRVECthHYN22hISepjWNmgbh7FcxaBR+TEBN
ufXjeSOScCP8E2HIFKhe0EWdegQwcl95nKVsAquHE+Aq493jpCS/z5uRpIMPnm3ChbaBSBTSzkz9
wmg4FMyLdtnySsEDlCYY/QorYwfcLwpFqqFJNOHw009vLgRRjooXMCUm6MqFmyxdtMKnMbhkrZp0
S6Db0YxBET26Ay4SX8+jeHIHFFP8G4+wIfRHOgaNQXCrxhsZcwcaqjPdxh61EXTTSzcex1GzX4qo
w1Uk0Vl9SGsrW0JmIZvqhdvT/TDm0BpgyKxXXTsOV6ggtzeNMcfDZe0l9p27uNhvy7zszH6ml65Z
6N/NuSKXU0K644DwSjA8ViAx24ttoHmYZRoohmLffS/0atotNpl/Jtrs3FddVDxSdLK+1RkZLm0/
m3YObNzXBKiPuixNGhaTzy7s3HVfWUPB7pTN1AgKJymXsGONdl0lwDIvet7Fm7nV2Q/O6NntQIBW
HQd3QdpuR6+4G8u2Xy7RZR2jOx+g0luMuhC2GUGV2AdTSauj59D5pR5auvMSBibQygA/AAqa7p4m
FrQCIgK68zAeZgwALSbVbnOz1F+zZonuq75L0D/xnOZYMC0N7aI10F5JyyFA3YqWl2WdVRf4jFa8
tfxs/s9szKoAa1pWPIGuqMY7G4Thu7Lrkveub3Jzp3ltiTex5w0Z3uXx8BqnafPT9Jb6nVGS/oRW
g7Vt48GGskaZW1c27VB9691IC85H/NcnNEpiOifK84CSAN7jdGMlOKeo1oAq2SyWjQ3qB1Pr90uq
7xMwM0es+C/VVH0r2V5GRYLLXfvgYxNrIk4Ue3ZZYJNZ2c4F9miY/h5cB6dWFoScXpe5V/WcLDWG
eqyWz8FYHs8vm8oHvqyrDNvPxmDPH4kC4dUlN5N5f96A5H4JhiILhwUkr9ChEFNRD6RqVfYzahuV
qX33mOe9lTQe201DSlRHffBf7orIj7EJC5ctQU+jxAz7zCx+t7GV4vsl3WWdjKwJz/8ymevgGsX1
DOx2qNQL+T6Po2mMbeAixuFZM1jgUkWfQXJWwvNPA/wHrNaWtH1WmR+8RqP5kplgcQQAw5nri9JU
WFK5IgS/k5Ai9bi6YotuBsAXtVI2SnY4eniS4t0NBm80AU59SfwE6ZlDE5CoQtN78UFxSB3FF5Ea
QV8R10nYQrv71Ijt5Uk9QmJ9o5F71u3yIXQshQnZNwEN6x8TwsPQB1jVjVI06brpe+a4YToAjF2O
aGCqyC1VzgjhpVdDVY8anOnmg9FedLiQq0AIkusRQUEHFyTAHgDwEdYrYbPJkPc4CKHcgXRwV+zd
RwpeZTv6eyZXsCGsTAnrNlV6kc0aKpRRnRygd1rm8c7pw16/pvTvL30npoSFmwwvZlmEydZqisLe
TUIQrObVi62DyF1zN+eTgOzYAIkmOI2hUwMcu2CsiSs2dD6WcKw3SZcENYVM3gEqVIEDyeRUFRTS
8FuZE1JCZ2T2XGowNxdRkLBw1t8jFrD85bxXstjDNRP1FdM2vzZSQXI2OLkDxAiF9gHwCASYDWNR
UTMprIiysXMZ624y4y6bgmyK0DvXfnBVxMmyBVt5Is7ZFUu7NNmH+mntuP9H2nntyI0sW/SLCNCb
V7JMW7WTWuaFkHo09N7z6+9KnXtmqthEEdIZAz0I6N2RzIyMjNix4zhoSU3WX7mfUcSjVuTHL5cX
bgtusc2jiQnnTcrCadpbar3lRLMlPUNh/PkyzkoxA+E+YgZK9pSHIe+fu7qa41T7HR3yPfduZniO
8dypL8pE4iPahcWhnbbrhmt7XTA2YLgzxA4h1HNMJ0RiPSjgUmhFLnr5tNui6166ocz2Sv2hp4Qj
ORuciDUP5SDCj4myY1GjPockfBw0a0BqQBr0bi9pj0bS+Yg15PJ1aVdf4HVvVapWEX9JASALJmZa
nyOaXas3VYLbLabUotqmMHA4GSLlm5r4UuhVeuWnx2zsso082soVDGdKMy2bXAiSw4sXF584T8yB
qkoeGtdFd2/51fHynlk5bv/RYDQhZlGQWlgmpYxC1zsS33KSZHtjRlbSrJsRKob18w+QeAbTheCI
JtCFLXPpmOSB8VJxQT5EfeqsY6lW+8sgawtG47mQjKEb5V1GXZntsE5q6q6GObkjDVja1uCRla3g
nCIsNp81MwlG1iaiIkry8WMsHxTtKsvuiukP4nRB7KU8CjMCTSvx6U4ivSQf88meBKVSoX20c7wy
fLu8WiuOifIjlSg467CLliTiZIitUis1GjaUG3W4yfX9ZP9dGFuveFV82vNHvKiuQr1BNN7i38Wn
N9KsmyIRUjRTURyqDnHavHfq2bVywwx2lhPa95GchR8CJ+yKXV1k1YdhSNOXaNaimzRTs+Lo090d
u1XV6XvV9NMXkSm/U+MR3V6V4exXYzBa1V1Rls5RoS+8cZthaHw3LmjB2ptRNKmkECLjJXUQkvEo
h5jXcdNUNS8gRco3AsJVg2FGo5ZM+tteVpX9KQn8mlIBjzhD3k9D7nt600jXQysAq3baq+qgH42p
G451X9ne5e/6/lCz0nSvoHFMufTdUFHmhg5RUlJgRLikOrRWEnyxJ6gjuV///gh2oASvExoPVPSl
ZxydWInzmEpj2vWTayl5dB2Wpu3SuLOlFPJ+t8KCoQ0W3S9HU3kcn58HEjVSMaT024ZT2dwizhs9
OYljv9VaMd1Mw7glAbOKRwgMQQAyLnL553iEOo7Z9LSSluVDpVFYYtJxPx31Utr4XKtAFtwupv+Z
mrqU/QhUs7LypKfoDNVxihSer9EHZvPsG716vrwz3vtH1vBfqGVnkV/qhTy3QE0min9N/jB15dfL
EGubT0fJhbKmrTnv/HylZ5y7EoihD3aZrz0mTOQLk2nj4lpJAWAKBG2qfrBoser883SRQ04vnai2
DIdufo7SWyl+DdRrg17viEGa1e3M1PT4Q5lCzvx42ca1ZUTOQMza5qYh5XqOLUuS1UeJQbmY4c1Z
l3tZdLiMsLaKtqCBE1FBXXyXBuqMwjdxxV5UvjL5bVafNs/TCoRw+jYyR0KacFndmYKkqOeaPs4h
uZIzxhjMVxFB1WU7VlaKqJByDl9J54bRzlfKNooqKm0FMZBJ8bpkTzfJBsLK6YExT/JA8A1k/jtH
yCqaCEM/zL08v/fDD1F1bzl/D+rG+3HFDtHvxcgA+gFp5lw4A0Zm5m2SJ7k3MO5R/2JuzcBZ+Rg4
T0ZOc9lTAln60bzp2omOntwr0dkdkp2aP2jdxvzFlVvJhGrApxDJKfbu+Uqpqa+bZLxyr1KOSvZx
sI+F9Vk3r2Xj2TeYn0J37+WPv2oUnA0xLgDKuyreDicRjJLAWw8GAPv4zjBeQ+trQnvZ/4axMGpK
5KArbDDm/MHvHkhgx9HLZYjVb/+vGctxAfU4NxC9gdDn6aAo6dVEz8DvQ9AgwQnhfzq7xEqerJQ1
6HmFnETuSbSyRqZFxj75AytOIRb+somskGwPEOlcuw59z/3GY+X9S5CIm8wAe8whylu6LNPoEfKq
6twzi8jV84/xF8qsZDx2JnWb8cflBVvby8SuSIYJQhizxc4XjC3npF3d5ozDeph6hinTVi1TYTNR
IzxOvnmUt4aYrW1mDGTwEB0DCNYvPFkXh4VTFj1+xoyw5yaLv3dbsrxrvuwUQ+zEk21Qa7XEIw0M
KXejv/vmsxzs4nBjI6wsnUUyVExDJzlFdf8cJBxUf6ylgUvLuJXM2M3CF5OuyNBxFfOWCVLVvOF3
xM5ahP8QPIkEUGqiYP3reXBi1dCojJucJr6V8zJLtzrTBExPa6FgTFvSYysfie4NXsyOznXwbjSP
rfc58bice3U3ISjOY1P/WI1bNZp3KEI9wKRzVigrcnUujpIs06NDjAYRsU3oaNqVSu5a0fHyDt8C
WTjPqlSc1h8BMXzo3qiNafkfjF4TAgVCj5YNDZlkGePKCmHzOKJQEKuk3rXdEJTeZTPebelfCGBQ
wRWN4IuLs+3KksY5CuBj5ezyamc7z0rqePKGP1hZLQIMGr8Z2i3S/OLvT/aYX9QlYXTJE7NqGcpK
X9P0OfjtoIy2fIb+kjDhqxP+LWyRmiI0ajHPKg+1JyaD7YycYXzBhh9dM+UURT03ZUoHv4t9gQKb
0pTloxJ1D5q1xVZahdFYLzIAOi/FxcXZj7wbzZm2vD417tpRu7egkqhZ9/vbmBnJRGiCRyT68RbW
zJJq1oaoWJD+tqCdVZpLPenyJnt39fBhEKghpiGDpRA/nYOoRZXz6DShiBrGYXCiPV2axyGA2ZPG
z6M07MJwS4vnnRddQC58QGyXlTW21C6ySKfDeh+V3wO/3SX03enpQa+PSF5dNlL8xDM3SlzAG1tk
AuF4oAtxbqQ1F2ZptNRtbbshZrcQqyn3qDgczdl+7v3s6jLce06swBNlBQXtYvJQi90e+kgud2JO
10DWsUv3pUkR/1jEXmF9SpJXRXkKwy9OcHMZds1KGiN1ZgoRQsAfPLeSGHmIIBCQOqlvgpByjagg
3zaj4xb9hpDTimsiF0XdkXoGfVXOctfkSTpXBVCmKl9nmn/XpQl6RtXfndM+XbZqDUrUTGS4WlwZ
y8eqnhfNYPTsFsPsZbdRyu7eDqf2rmwqyW2D6Q88FS2UDvknClAiO3O+ioNqN4ovBKFr1dxTfkXc
muTZb1PA2SGwpgVTnpD13QvSgczB7iHNhca+tUuswHLnNH+KlJQ+1Lw4THn+5fI6ru0OGNPCNnG7
L59JlVX3aS3GMdi98TOdxqPKTOY5qBs3tpNDY27JiW3hLWKlZmxgVoXglVn0txy2jCgdb0YS8o1U
PZn1b4cvvxb0X/MWR3zKC6tKExbUztHdlT4ytPdQRPvLa7ji+C1ozAT7FFGIkxeBbF5MDmJ42DAm
6nWlPbW9sYd/9/v3/hnKYuWCrKuTWKT7x1A9yLX/pWure21+C6J6oxy0Zg/5QEEeJJghPXi+17V5
iuM5nvDE/XM6ODSWSW645XxXbhiSc2Th+Yek7vLq1+nDrn00iFCKUnah/FmOPvtN7OZ+81RFDHjd
8BercBabHOIbvP3l9MJpDCEbiE7oZi5vrOQu1f6qh2pv/iwpk/dbQjDiWyxvFlQOCAIIbFjFhc9F
o76Tm56II3GcNylF2TGPNqjEaw6Q8Ezj8USYhiDW+UfiEDHJvcHXkiW6lrt81w3TN14i9FgZG/fk
2n4gfrJ4pIms9PJpGCmQ9XKLuklsXcEshBd91ajpRtrhvQALR/UUZXF5mHqU5Y6YyNamevaXNBvm
jT9q9SN6V9MnRZot+sjN8kiNJSU3aTW3cUk2xM3r2HlQnaF/MbO9OmzJ178vAS9+rcVhcKLJ8EMT
4yXUfNLhSL+HOXuBETJla1dUmqeHx2brHljbrdSQuGqQ/dLVX5HESfCtIMBrzegSemXdXkemdj1H
3Z2fjlcTR9Gvu5tEr38/4hNlq38gF0FyX5iTnwdAotLhtrrpjvZb6+/gX+0pLObRxnlcOyGCw0uS
Xkc3YNmp06XlnKdCMUBx/EcNffKx+nTZK68eEJqgmVYq3q5LzogaGLkz1QIBVnJ008uZEh9HTalC
Ny4N/3sb9uWfrCHpJkRARGVu+S7vp6nXA0EmavPo2Fnyl1wub4qSlIOl3rcTqoLZ1oyaVStFnhN1
LiQ0l54mrObRiOmR8CyKAvosI5+Y3+qFQzeGsZF1WI1f+VjCqQH4joqnWnHCyFTubr9NaZAdXJ07
zwoOcfI2Wq6kfaj8F0s96NaGa1j1PxwDDoIuKJyLF09ImXtOdFFVbSyXQTKPUPYOPqNlLm+YtdCE
fOF/YZZEmcaeArUTh06ug33QvkoUC6riEE4zE483XOraZyN9y/cibYSOy8KkwJAUZn2KQG+EWdT4
9l9ONVie1I4h4jTJ8bJlq06MtjidRw5lA94e55dF4PQ2hT6+ltlpH6L6ubAtxlMXwzE1goM6p1/H
2WCIxUNsbnW8rBp6grxwK37LfJvGYM9EafZlkD/PifZUkpz1KGgdLlu5tk3IJVLwIHAmP7YIw6yq
z/0gBiqpjMQtDf1vp81uKKxtjd9a812UTXEpFjl4ZallGLUacwJH+iepwn8tKid0tU1d39V1Qy6C
RxRXLt/u/IvF3ZgNeQtGbsEnZjx6EcOn11XEGzfeh6ubg7c+KR48lugJPYdCNGeah5mKs9m2tnLD
TJoBYkxbqbKrM9gAwnofN7ZrDmryQW+N8FkN1e7Whtr++3kaMo0I5/Eqp+V5eSiMqOxsR+IXSer2
E/E0TW5qvMuRk93w06smw64SGTRRdFxWB2JDCVO7wmsSBt9odhy4CcOX/Sb85vfDX7OjvoaZ5qlF
/qjwHLq8Td9/WR6tuGrWm0TROwEaQxuMoSTW8ai+7QeTsRTFLkDxMs+fLwO992cAQV+j6ilek8sI
UesHo9Mc6hN+c5eb38YscNP8igc5lZENm94fvXMoYfNJvILYV6mNOlDKxIw9Z+8UBItbF/oWyCIS
6w2jqRRR0mGuSdD8cKTeTX57YACkY2ofXDNkheicW/gQej9qeQxI5Sd04Zhpf5VZ6UGTtlJBK6ZA
PyJEoEMLh7UsHE4KQWWpkFXPG+s7Vfmj5eOQgzLYuGY2cJaSzIzsLRjVOrPXsskNS+nQSOPeN7Zo
x6swaD+J25k4ZMkIl5x+kprKZNUmv/dku7BdxyxQ/er833dWClUWeq5JISEpsHzHBVWNp0pR/Y/M
0s3svW15SXxvF9HOrr+ZZXiw6RCaf7ttRTglGBjkXhRIcPZi65lRE8Z+BKqdph9RinpVS8IeWWJe
Gx1BBq1vWeDsLx/fFT8hGtBMoUmJ2NJyj/RaEKfdHBU0AsmHXvuRTsNxJiKfmCB0Gel95pWN+C/S
cpf4URE04whSa3+iz4WYZC/5xn4evxkqsd6+2qrNbwEuwpG0LXzoXACGTeVaAxHjh3ig4+1zZNn7
RvpibfHHV9cSBTS69QQHZHmzdJbeGWOTFJ4Ci3EKn0Z12sm+21sbIfL7dxsr+Q8OpYRzP1gXpVz6
JobFikbm+rPuzJ4fe5LxJXM+29LWgJv3gYiCSUgMsSmxS1usozWHQxjUuJHKvFWn0tWQwb68NVZO
NoJSQtCWKoAIq84NGquURAMdvl5pEw5M8hDvkxYhF6Y4bQmkrxlD7tiEgSzO2fJFSEUtlVLVopwe
lK5hPG6GVL8C+POsDGP2RBc0HgQW4TLQ6WooubXPKR6NJndL37i1MqM9SFP8EMrSQ9boxo2vDneK
JN3Ydn0tqcWnqprvSzUIEITnFDbhIzUknbC5vykYiONLRGSBrPUbJ/K9kCrXNRxwUf8nTmFNztd9
qHsoTElY0CpkHkolu5JDoRwv78qeaWkjDOnY9+TxLZiNXawEQndvI9248uWRGqDfmlwZCbNl2aAp
fSqQkyT4ADdBb7lB/YzM1fG3txcgtNAyOAcCzfJcZmlWZeUU4AiIw/xGPppo8G9O0lsJ9yh78Djm
aWdBm1kG011c5YqWAFOMyT7vPlmToMq249VcCXGdbjcxhkopGYJoNFux5uo68qwU6MQUy45HwsBK
iwyw9RiFrLH1xlK5TcMtSsDK6RGE839ghAc8jcDyGk2mDpiooL6Tmh/acGsM+4rXFiVBHUYlsSvq
J+cQdsVcoUzCuZn1s+5/6PMvyOy047PdfNH1q87fiF1W0g2MVDrBE872xKR2am1/iuLCm6tdUX9I
Jjci+a3shvlGl745mtsOn6T+6vd3JEl8jWcIFCvCmXNQOnOLrITIR31Cfpi04kYNxnvF+m0iF4U4
ilc0g8lsfnWZtkFxErZlylBHI532dTtdV3Wzg+u7cR+t7QqNEaNwrSDZvctDD7EdVgRE7ApaVrTm
J8H/7y+XjodQVQhClOIW8bIa0yDQmw27W/6oGDcaIwbSDRvWDhAcO9H6BUeI3Xf+RXwatAsqp2w7
BoPktSk0R9zNy2Ftc1O0hyoI+5TrbnGVBqZdOCREWCnztqP1BE0TZXhKwl3u/6yHXVZsBLIrkQIE
EdHLhhgESXNh9cnmTvu6pj2dpmcNiU6rG111eGqLx8iO3DSO3GpritbKKtKAKKqyMpw1IuhzPGnq
jYqnTeEluejetd/6gNtFU7fYgys7ThQuoY2Im5xk3TlOrimlH0ayiCVr6WYeVFSXe2NLuXMNhSos
SUjWjztysXp2UrF66VQwbuR2ZL70Vsvmym6gIZg3Buq58MeX+TK1sxBfC/n5Ur0vZXKpCeXQj0pz
h4y/GhynLZraKp6oUhKgIuywrLhBUDGGVmbVrGK86ZzxSCreNZ2/NesHQQtifdaRwvHvtiPj4kzm
/CHM5shc8ItFHPq8GhJiHG6m9soKBqaObwk8/foZi5BLSA8rQkiK7O0yitA7LSxQvi28gOwDOhFp
dB3J9y0hMaMy+0/q5NrzIyN+guh72h37+SHccuhrW+X0N1DPN2RijP1Y5Xrhqf4s3TD7S33QK+Pt
t93gmZkLH1VricJCYmacyHuJPxmGdG2hP3YZZuUZ86sGBzsf1goNWee2TI48ob0tDhdxRFvanjIy
ZiR6qGgCuoy05i5Ete//kX5FVCfuyajnKAozpfBSbb7KdORJnHg/D+bzZZg1g+hdo+5EyYRE52Ld
0kSp4o4EmBeQfLac4MdYR/cyIS/iSVvhxAoWlVJUVoT8PPt+sXiQG7NUC8BS4/K264LHeTKPVp0x
ncM+JEl7JWuPCvzatFJRNv+gKi+mWd8FjeFW2o86STZMXwtvTn+f5RK3Fe/upuP3mQ3/c9Ere71W
bowyv4mT8LEhtZFChLQIWCk3hWiKbGzZlQsIiUGGGCG3AsVr6XKGXp2SoYWdmDeOmynXo+IxYDBV
Iy+TCOu+Xv7QK/vJxl8LBhwMIVpqz3fubAb1lCFbxvwxJj0bxyn9Pvcb/mwLY3HSDb9IUscPS6+O
cnf2j/kU7KrNJsLVbXRiyWLLBlU5ykqDJXpytNuvEo1F6S6M95fXawtFeLWT8xeWDh2yHbaYDIML
YCtc8+5T7Y+XUdZXzBTCGsxIRo//HMVW5thiG5Zeymx2hYb6NKL6dLgMsm7KPyDLsQHh2A3yXItP
L93n+kNmXcWTN3YbdIjV7UzigM4lWvTeTeSqcsuPR4sFkxqNsKO9LrXqrkN0m7Z91RsU/6gOW9me
teUTmRd6TIh1YGKfL18aWwmasDRp23ZM6tO5k7P86LTKp8sLuHKDocpCChCXD9CSNlglVaxMZcVe
MNV7pg0fC//HZQTxclvc0ujoiRFjCFULUahzQ8Kh6dRaIzi07ChDWg2hgCQcsn2Rzi+KEpXPiD1k
G/7vPSZ6vfT9oonPODxtmWmfM8loHZ0Qq412vfNV15gFcDPo3zrZ+13jAEIpWjTp4PCWfj/yFa1r
CsKcsvsyml/9+jroXmv1Zt7q3Hz/nc6Alg69KVCqSgfuTKX+YiW47K1p8uI4nn8mJoCb1It5yyEQ
u8yQNXo/F21rEmWMt3P7aOZHKfxcB1fVcFuqt0GzweZc+0KncOJgn/igIsjjru6AS8vJm+RrJJaP
fvRNGq/aeIv9s4pF6x80RLhMFKvOsfqZkfKcNC5D+bW14yvdmJ8Krd5LdedSWtqIBd4fXNHRLph6
iMjx52K/G1IbB4W4KYYhcy3rMNif/HJ/edu9d3sCAx1a1A2Y1bZUGiji3p6KgWnMXfHTmJ6r+C6c
4IFsPI7X9hwUbRpdCQypiizWTVGY66hZAkV5Mv2IlMjTZTPe+1XmgeNUeR788gyLperkqszLKi69
It+ZJVM53wL9QYuvM6a0JltszbVdcAomfpmTHZdVRdh1qAt59qy7UXJtWE+GUbqWfN1svbjWtgB0
SkhtEPSgeC2uPtRth9wIWbiKURxpfRTz4IxwS3FgFUVMl+BOEnKCi9UL68Igb5yWzKR6mhzUzpxn
ydoSZ13baVzh/4AsVs2uBglPC8jM4Syum+htVm5kZWvm2+rHochAvEguhjm95x8nL8vGSiJg7MS4
zejYveJpioppMH6zOvNeDfxs4witIjIGmjoppRTI1+eIoRHmhuxzv/rZX+KKbSyvkq6lody1xfHy
Nl9dw3+g4AScQ/V63jZxUbAdpiuk76qhdB2DsG4DZnU/nMAsjqvpG1XXDcD46d7sv3bhcxm9XrZk
ddFMppmQXmRO6pKDxnwJvYZrU3qq+tTHh9a4kR0f9ohnblH4Vo3B+chwnvEOyyRMSHP9oGUYMzTR
oZw0L4biMzKe/LJBq5/mBEb8/YlTSLPBNhluWXpJl5Eb88ZoPymm2xZ/4EpFu8t/zRELe4JDj2iq
ornP84FBxFpnv+Zz8Cef/wRicVLJjQXMygGiD56N6CFyHuZxI6+4/vn/tWJxZhrd6SpDbGRErA5h
cNslxwrdilBn7Mzmk1ps12VAcrJky9AePY6hqXTAujykMXUQTQPzUTK+mZ29a61s38/6rjK7GIma
/iqZnf9tPZdRg2nR1YU22C/32qkfe/3oN1sJzY1dvhypo6boEtglGGnt7KzwQW4d19riz2zs8SVX
tTILJmergCjBzmn3vX0w1BtrK6mzujfoQIL4RBaESbznO1yTpzBURlCG8o0RINW079On1A88K9mK
51ZXDT4xKh/0qRHWnUOFutWg41zi6OSPWrVPs5/Wli9djUxOIERodHJe4yBtNdvHGjN/tfMfo/I9
cbzefrEH1YVRc9kJrS/dv/YsnJDVS2kx6LzBagkJpKjbheNIS6w7GD8K4/Uy1pZhCy/RBEEvV+ju
eGFtXFG76cfPBtwPRfuqlve9+gexMJ0K/3yphcOgVJ7UgQ6amus/UmuKXEqWB6apXF+2aiXfRST5
L9Cy6R9+cknxnSVsg33tfzTynUX9cI6vxm5XmFdFhHcPr3x5iz0sDHjnpE5wF3furIyoGdPJ6vl1
8to78bUzfjR8gUlrmhN7Ctnoqv6TsPkEdJGLKvy5CYME0G6oD5n6VFYDg12PavN1YE5zNrxdXtyN
47Ysw0GPrhJZHLe8gz9MU2jdls+pZG1YtbWUiyOHVq8x9xkwcvFmxF7Z3ljoxE3OVTh4k+M2W5Ht
llni70+OeJCWoTRq4PkThNQPRfFRrV4ur9zaA+p0Vy4Odl+lZeUIiHl4Gacf2rRxH69wD863/cLp
jrYfmHEPgD22r/MkPStO7JZK+ITUDvNQjNsofyhTWgQyc+vEiaD10s5fOJLaVis5joA29eJVy7q7
OA1uLWu6SfXopnZkby5zdKnNvTHKG/5y3YcRfzIihY6rX87g5Mvl9Ll2WotzjiXdS+U3OQ6PYTYf
FObNZHV8T+vtRrZida9wtUF45Tn3juKu0SEwprE4cQYTAqphnys6ui9b7N3Vi+AEZnGwmWRZO/HE
mrZRf8hs26uH6KFHCjnTfobOVkv56jLSDEpqFsoFpcjzA2DWrdbTJElc0AohzcRzumOLnps8u2rx
Oendy4dh3bh/4Ra3to6Of4O6O+eteJUgw9ifm2I3Nwdt6128ZdfCkZD784OxAahLXuScTqqbdrxt
9QdJvtH1n/+bUQsnQr+YVGSi0j513y39mCNhN94p0b0T7y4DbRm1cCWCmNrpBUAtMl32h9j/5Pjo
ZT0X+d2o/olboX4jSLAEUoYufpmTA+bIvp4lNOl7YWRfF+FnWTO8OJs80wqROqLAMr7JQfriO1sl
XWHF0qmIPDQ9h+iFIp5yDmyYjdHNA8BRJF+PknOL+3yKa/O+D8Otw7Z235xiLYxERjAv5BwvMqrJ
MQx2Q/HUzVdkbPaO5AahjuCa/QdH4BRS/Eon66pnQVmlEeY16d+ZfSt1f48tY1N8NHq3RK7X9ot4
OCNICQeIutg5VN317Zii5uHNycHy6bD9ptp3/lQcVHVnB1uq3asX0SncwpdkhaWVXQNcRUxp6ddp
qLooeNsBxTLnzi72ZfazM82NQ7G6XU6MXLqUMG2tUhOfULq3x2NfkDaE0WBuyYmtuf9T6xYeRSto
TmvJUXnF8C2RPTl8TKaNSFn8iHc7n9w7YxUpliErdv69KI10gVlxwxR28aEv/Wciro0rewti4UJy
ZvbaRVsTYJX+Had/XzVbj8DVhRIdIcyAEB3riw1OwqiKmNQE8YgmKSX82sijG29JyK0e3H9A3vGg
SXIxumPEFVrT9G1uP0ZOeB2RzB1/NNJLHClPNsJvl73v6tLBEqOUKdSal+TeHCKBzVht0kTTt9p5
1Ld6O1c38snPX3yaUc6nXhIhdmSaV7YTPYQJdfKgkPb+tJXXWMeC/8ulL2YeLL6RGfYRWsjYQr0z
dS21eZyG7qrWo2MVbpXH1vfDP1j6IvPZWWOqJgZYcsm7rPz8n9adDa+6YdCSTyUTfFpRCoiR0u2Y
ujaN/t2nKNw4oase1SAVznggi07VhYvLpaadbA2YSXB5gzT0woxRacYYebMzumWSXg28+i5vvJWg
CQUjeoVQNYVj+Y7DkhtxCKe9oDdkj1a83iPX4dbFTnJeLwOtvaCFuhjdYyhu0X67cEAJ6h9mZjoQ
toxur0/ZUUrng89AzbSer1r9JwXpDwYpqngy72Jjq8K+ZidUHciKomuVP8/dnznLQz7E8FX0rup2
GuNq9sqQOG6XFC2jZdR8J4fIRF22eeVUQ0KHYUr1mw6EJUdNzbt88hXKT6nfpci4/hgm2i0vY6wo
D6gwV0Xe95fm7jKR3c9GY2YdtSBz0h+zHkoQaO2tzdSjG2livpQ0So/km6xbhSjAU+f4O827kIfM
PnGjAHnn+PdFe8SvBO2VznVaBZel3nJS5WzUsLs33ozqJQmSHfrDrPrk+qaz4TpXXMAZ2MK1dRRa
5dIEDMlnaDOSMXkqElOuFE4/Li/1yr0AErVKXmg8opZnJa9IujgN0VU99cykC4PeTaNI2imTdF1N
kXGoU0dxEYn52Y7Fx8vYKz7oDFtstZPIjrl7HdpH1K+k2fTombHUXdlqe31r3sLaOTm1cXFKp5gU
YVNSgAmm5oNFvFPlR62smZaCMGxxddmotQVlLAH9LAipwaVYgIXtXKvpiFFdw1TdSlMRy5LN8ZVZ
PgZZ0PyvKEUouKj7+JNcd9nGm3ttSWGf2chG0nyEGuFiSUdEXLtRgr43l7Ubz3X7aLRNtYuMvPHm
eew28NaWltYgQ0g6aEIr+ByP7rc+0BOsrWhn7LtXp7np/CsluI/ajSOxFi3TM/IP1LInbi4y3Yh0
fII+Gr6rGL03FeEXozW9RPU/J119DU3xbSrV60n+g9fxGfbiYZA3Bhlgkl886OLHnkHdgaE8SEXt
JX3qlrNlub0hPV7eSGufUqh/oiKhkERZPkbsuLLLQVSqO/4zZU/yPylRspuCDQ+wckXDcP4XRz3/
hBRAmz7WwLH9YXef74qc5qXqUUoOtrq/bNIqlKYJainyZ5CQz6EsqUs6zcDZFKgYBlF2RE2rYhhO
rVwZ+q291aewCifkMVhDXNySZ+QbZWb8qq50chBdVbOpIBkDUWbKiumDkznKLo38+zJlbt5lO8Up
W7xLkK0iOYRyNpoSS5KBVqn0Uk5EPWX2IOR50NOVt6ZarBp3giH+/sR5xkmu+fIAxhhbP9o+ufWj
yCPgfiEyurbC2tUka3fZrDVICzlaMcuKie5LglifDZU9CwrkoHyUJM8JvlrzdTN8zKjvbL7F1/zo
Kdjicig61WeGOMwTC1JL2P+lx8i4QoqUte+pFLr+cBsZv01XZYwljzAK9WTc6GU4X9IyjHo5FpCS
Mh9Gpb2Z2+jQDebh8jKutBKCo4qWD5mFRDf0HGfuqqmpxO2uDkzK1F6CiCoZqiZwrHdq8EYNhoe/
ZO+MbKtLY21RUXQVnDuOg7HUzIvlGH55yVmXKZYxsHqfRZ9k67UzbwLrOdciWAl/cMf/klOhJ0RI
sS8uCBrggriRWFMlVF86Ohe7TN2HtJ/UzK/cWNeV7DpHnQf0f7CWxW97DGGNJKyrnvwVosWb+X7u
QaT6VAfRPsqLa7UdK1cunQdbDl4vg69dhEL1EHYZ2pzvyqtUefqmk7mdnLTHkz473PvwjFxHCry8
3CBGbIEtzsY8078TK4D12psTHNU23aXx56raj8w9v2yX+FFLV3Zq1yKgqOeGDl1BZ+uVVzX9jibH
H/x8ap2QKEmo03BwfhYCuQ3s0uHnN072ooT9DzWTdn8C4cDAYJ4BiooLiFKuNaegqoSg6C5FPlFm
VtllhDV/L+iQYpCNRS/z8kD7bT/E5Lo8S249I3enBh3grbaZNe97CrK4p1GF1OxapHk151NlXWfp
Tp1t+sU0LxsfsrfLFq1+9hOLtPPPggbSVBk5YOoouQraIbqy8eFX18yiwxh5G2jOS6o2ieTIUmuy
N1MAd4jm6cgL0k9K3PwRDu2QnErE+ZbfhkkdnBbB8LHtcDjKxMH7BDr1TlGarbzD6hdykK/F0xG1
LYNhSY6TtDHwP45c71vzJo52RvvTKBNXzj9q/vPvfyIhngBVG0rAu05tZ0bwN7d41ZTT55YMjrSV
Xlj7Qv8C0Nx0vgemaraz1AbAHL5bGFFZN+GWz97CWJyckDpok8dgTObBiZ804wOR7uV1WoujT81Y
nJtS7mSy7EAM/V0Yo1h2XXY7vdnwk1uGLA6MgSa72mmg1FpzyKrkwGxmN2vrjd285vkRYiCGhvLJ
M1P8GidRnyWpTjsIJyCGHtlu6HxKIEYm5lvu/H152VYNOkESy3qCFDvdRGwLUok2u4mubmYe02Yj
4lpN9JzaI+w9QaloeZrKgWXro/nJsCV3qLg3Q2Vn6smnXml3odPy4SZqW+ZOn9vezYvokKbxh7oa
t36Ztfjh9JdZXBSTbjTqFGPyaDuvA/1v0VwcUuSNrCK8GXXdxYUcaaDdhdkfUKeEwMZ/v6u9OGsh
T71OF3SzILofxx8VOljDHlGJicnXysv/9GWXjdV56Nstrcakfq3wOg+QscxhT3VbUigbG8henDtT
yae5sFhNellrNXP1LnCZXnzZljWXe7pui0go783KjATf0ZgeFdVT+6e2eVaTu7C+zrfoqFtYi7OX
9pUyj434RuNwl3emW8eMXe+bfR+Hj3HvMOuv3zBvNekh1I2QReMNi5c/Px911RZTJSh1tOv41+mk
ZQfW8YuVBdcxE5J5DcU67YrDa+E4N3I1lYffXl+ee7z3CGoobC+f0L3th1oBdckLihB39jYUNsfR
M4aj3t/EW7fBmrnA6SZ1bLLLpNXPzU2rIXZMRgt7dih90BUieaMllRR5LdNCEoTgptDcT3LjylN6
ddnSle16Br3wd6let02dYmmm3MflPq1ec38DYsV5AwEBU/s1b22Z1c7N0o9GQeaIq6e420n6PnYO
fn/bav9H2pX1yMkD21+ExA5+hV6mZ9+XvKCsYMDsYODX3+Nc3S/dHqut5CrJS0aaouxyuVzLOZpe
BKUuoOzCIAWSgKCBPV3GaSksjwZYxsm/sJfLrH7N+fP55VLqciRCOnil4adFQiGiott8vGkBygcg
s3W+IDq8X7Hw0gsEU1x/lJFsYu04mYsGGwOIUUYvl+bLnKKP/tt5fRQBL/L7KBYJFhd0UUgHLSiq
LlsDWBzxQIGHCs6gY9VUbcofCZ8qsIVNyWyNkGAa99N8HfYHlmz+XglAlwBUAodIwDCc7jvwU+xp
FdU2z+kSpGQx1on4l2lCHdWGHEmRE7FBMzpmwxG5j+774MbMvqryt2Hdn9dF4W1B2fmfLnL6003Y
aGQUuuQEIIkA25+vynxn5G/Eua3Wh/PCVHsjht6RXxbgr/KIRjhi6hwIFujdWTob2Sa/j/jaZNsA
U3Ca1VMZGnw5iv2QhF48KeI1Rjx14NZFaYdv+nW4WkxdsVq1dCjo4EUdAP8PNn1qBl6YTcwGWGec
AQwbNMyg9K33NpJJeU0e3Oxb6LDD+fVTeQNAkokudkzdAkLzVOKA0JeDowxlgBkYg1Mb2cajV6aR
txgR9TSDxTphUmDROmhmKC0RA1dbEDHHy3zZr/lusQCLrbn+xErJvudYL8mRiuaPsBDzTtN8awLO
DTRPUZJvGdv0yYBu8HsDQfj5pVSZ4rFIybF2vJiWaUBEjE6ry6Ii7wNmjB0309VYVUYCG0FeHGj4
aAeVjGRa8ThJDZziGY2MdvHaBq8E7ZnBwaIXSaYJrdXr+J8wGci5HthSBzaENWl2wcsKk5fjBbif
DtStIiNYf9r+PEahYepmRVS+6khLeVI7M3Pu56Lru/bCaGxf5tSOVnoDWGLNtlma9bQlqxwTjOBO
QkVuN18zy+0is/fiuliug2beMtPZ5GZ2N4cfpp9s6vDFMJt93tvR4PM7u3lOZxdVHrCugXLpHwxK
wEkCQAuZiU9tOI5ROk2Aszn76UXfw2HT4Ve7dhp/rTyVSH3+BtIVBFKnLsDq0RXrGHChvvncJ0+D
c9dV+/VHurz9gzo2gO0sARv5ab6Wk3Yy2hX+s0Dku+BBSALMIerK4kptEAWAyVmAE8qlAJDZs6x1
IcX0iwd8S1yAZSkBtgsr68vB0l0KqkYSNLH9kSdZz1qvK1wZwik8a+2oM3+s2Zd6BmX56O5QiLlZ
reU5MV+Cvov9UoeerTwkR8IlL1fMxlQW6QSHapZXoffEzOSpyNZdgJX9h807kiQ5t8axVpAHYVnr
4gLtGkv+ZdRNRCiVIWLOEsgMDkbUT+2wmfnk9hWUodmPztmE1Y72mMrXAf8o3fQfMXJ40hSUeV0B
MWaPkZmmjmcxTvIvR/dIiGQVZCCTTTsRZPOnll+U/WOeHv5hR45ESHtv1GUKKmHoYXlQAHxGdoaO
ZY1zVC0WMJPxpoMvBl24tCcpK8bEqSGkbq/Bt9C115mOdUH5dEThBw5IoPgBYu9032ljlkUwmwh6
wu/j8pxmQQQeBoxZ3o7wE3Me2flTyP6hPAKE9j9ShR85yl/h4bIQ8L7gYgNxwGDGPtqgz2+Qwp6h
EJ7+6AMFJaPcT9KikI6zCb/qzvZL4eB1Qp302zh76O4YdDkbhdtDT5drIStvIfaW4zi++Ks/9Dif
hvUDw8wbfykORrVsQq+PnPz7ec0UVnEiTLLuYE4tO+MQxsrLce4Qe0ScayplytU7Ukgyb3CarI41
4cm9oidmtV/s8rHAQGpm/DiviyLAOdFFcmy8N8y+wV/Q0c8vmPfdBcNywUi76UJys4zOCxDMt36u
Mz/dEoqfH5mfv9pk4kzsF8qNPlobWA2ITI2LEN8uBcEnukknKwzHFEis0C0FlgELwd086NqIdHpI
x2hECm8uU+iRz84VmvAxRkCgiI6pWxGjnWgifn60XBnoZ2owGsIagr0/XIfDbu5scZ4ib2BxrbEJ
9boBtRAQlngWyTfRwCzmkR7eu1nqjdNftVRHSqQKG6DQfyLkW8jru1C0WSNrkUUjj4h1PXsxMFsC
gCnPRTRaMcqDvk6s2kv8kSod3IxMxmDVkFq2XtQ7D4x9NPP1lM1ROmvOr2YNA+n8OjMt+lZksnyA
y/NlHxq6i1x9cv8oI77gyCZqY6qbnggJeNuFPJrTLc/3rBDg/wBy3vPq4ryr0K2edGYpSmnzyiAQ
ILqYvVvXe8qLeKQb7nw5L0l9qv6oJh1cXhHWMROSAOO8jMg4WVFlaRq8VffuiQlKR7d1q34YqQiE
FvRxbnz61lVfBkz6TeaXKt8sdjTpUJd0RiEdY4xCoT/ZhV6O9TomX7RpNN26SeGK1U5AKp/x+weS
fTUWfgEUsbeh8Xbnt0e3dHLRZwA5wrQK425SF4M/O6As9SnwHQFvmt341aayLz0dJJbyQgSIKkBu
PbSHfs5z4vJPbLjAkKcbysyDgxRNYHwP0Jp/Xj3lLv0n6VO+s7OoycYRkpYO00VdHTX9v9j3kQTp
yVkHwTiawp13QIMNpu9gTkp1qETKK+NIhuzrwrbPO0fsEftowe2d3qJMPZcDRuXRc6pZMqVrEKDk
AfqigTYvuQbL4EGLQVmcJfvBscrICjdzfz3Su8bYn98cpYkfSZJcg0nycSxccWr7R9PbeOaWNDrP
oDaAP9pInsFJbVqvHNpwAzHDtDWcYVvZW6sZotaK646DLQTQ0eh9ey3YRz3FfNScMN0XSI4CEH0I
Lwdo2dc/fOc7ypznV1F5dxytouQo1pKsCZuFhtVryh+JBaqM+2R8nr0N68HL0OiaoDUGQqQysbdW
iVuBJS9OAcgWmHGyxjwF/lcWT7pyhU6UdLh83tnraAlbRMrMEPv1Tpf3qbj0dEikOknSEXMwrcKD
XkjiBrpWr6iRxVYf+fP3OdQcMKX3A/YxmleBEYnU5+ll364LQF4x4Rmb4ZsxgCjC/zZ4972uN1d5
uo7EyKfLpmWfihzVGnzFbMjEr/1Ek1FVmvaRCOlwDeFkjYF4PPHwKRt+Le7hvGnrVJCOjpe3PqB5
sVJ2lUdmkW7Mce8kv/5/QqTzs7htyCexTvbkg1WMYYR/76Tv/y8h8i3Lui4f8FTG0wz3UG5vV8OL
AqrDYtOsl/xy7iYU4nuRwLOCl8z9QtN9+Q9AUtjw/4w3lGLhNkQnZijCHsx4x970Sqc27urrgl5b
GKU7v2iqHuUTYcL+jsJig9pZEbQQljZfE3DzJAPfrM2vZH4usm5n5g7Ybc3tQMimbdnO89nH+Q9Q
3rtHykpHaBgsv1zF4ynlX9zmxQDo9dT5u9KyUGDyw6gqCh3bpMY5yBiUdTYlPBRX/dAA7T+LSLIF
0lRk6Jo6dKYiHa3ArzprFqrZyyGcN4y/aVHedSKkgzV0q2vi5oOpkF0wP1blN223tUaEnO9vq9BY
xvT3aj2X4z3pH12q8XFqEegaF3VFhKyyjysd3priTC3rGGX5RZG8oI/ovJ0pLx/njwxpM0bfTmYr
hAxaLi+UDRGd3V0xJ1HT1B+Vq+tFVpo1SvPA4AJ+MDIDp8eq7Ty0Qjm46wKMMgBkLCLjburopm0u
s/xg6hLISpNGodlFgyjmPlzpau2StSBLAHHU/HCXy7A9ZHXMwn+5K46kSL7CK0rk4qsFB8e5RuuM
Ob9lhkaEMNhPOSiM1ICcFXqgufZ03XhX2j5LkWctMWBmXljFtgf2oD1v+nTvBnO0Fm/n7UJpe0cC
Jf/TjbZROAZ0KsPFvvYRosTJ6KFkYS46jBedKMnM17Ap8nld0U9Bioe1ymKaBlflrJnUU5rCkUKS
oduw6T4dIcUv96EDXOd7Zt56uiZ1Bb2E6BX7s1Gy5/GB+T4TiOFrusHMYWl2kZ/dts12rl8njGTT
K8yc0ORq6h+XHJAHO/JPb5tADCgBD0Vgbkq24gJwk/siJ49kuTNfe8sXX+c2lPZ4JENaTQdFc9dD
WlS8nzJnw9i3YPg6rFsr+dG621Y3VKrcvCNx0qr2RjqYXQKVXPfdW75b9rNPrrQJCWVMGQDPHICY
qALIaIThUnp1JfauX+Z4ar9licYGlZZ+JEBaNe5mLm0CCOiGfcEuAdAEqJPz51blYPFcB5ai8Omo
EZ9uPuZHjSxM4fGcpa4em2y4JB46Q9Yx9y4HzJjcpiZoAmy31xGIqrYIHWQh2ojQxvuJ29Weq9kj
1QyH4T8GwQMalWb7qtC9aFUr6ABz3MEQuo1RI8kQQN5jNG3miONlbxLg/aTeCiI8Z39+FRWWIAj/
AJ+Akd4QVafTVeyBOGzQELTpJkZDAd2SmBFQ2XTAReIgSk79RIp0b0ykDebRhxTMt983DTBR23IH
wPunHilsHzns80op1g6MNw6AKARiDGCmT5XKhrJ0w1kQs4/Ztu76784wx75halLWSjEOEpCgvQY3
p/wSCACeDKQAkF5PefNeTWhpt7p7ogPWUHXOI80pQMZhbLA58RlHAXpAfea5Geiok7DytmFb5I9z
WbzzgY9b6ozXLGlui9x/q9EPGE2rf5OkzInMYW2jOWnJoeg9HcaMaj9t8CiLHjAQishYAtNkY5S4
BVu06KHkpF6javCtKEC8G4NOKYtyXwfHphQp0H8wbY/1llHtsjlIwSTIWDzPOzJeJl6Hf18WsKQ2
uhZ9VboW7Hd/ZEnBlEv9KfddyFoA0Mqyi2rKo57G5no7rBvHeViALNAZ2/NGayv8yolUyWp9EKjX
/VwCqYAVAqplDvIb26r7L0kSLjfhQJ07K/G9nwmfw2aXDiOINEvfTA6paU0PfCkrlBhsq0XNczYP
xJq6Ke67HmW8xhktcHsaxPqe9am/5TSFYxnQgj1Hpe00F0lB05escpdy0xpDtqPJ5GlSuAp3jbEs
nEh0DWLiVu4ldayaG4aAQ149UKw5TyM5AJ4wc/c8uKkmTeOg6mQeC5OCb57Cco0RwjAca9sRNzrz
p4WZ5sfRoOXH+X3TyZK2baFGUbcFZDnp4+AeGmufFPG/iBAtq2hadgPZ9u3GwWTEiONWer/m6h4M
8Fp6K6UWCOcELTuGseVB9pHUOeUdnIzpLfuCmxGqCkhr6hqQVNkG9FiB4hvkpuhUk1MbdjkW9vh7
tWgdLYv7La2+s7G8tjGjNy7lj84KYsvNY48VFysYZNKC3p9fTEtsiHwZOYLyFDeD53uyPy1Kc7A6
R2wYmAi24JF5M4nBdx7BuENb5iCW9twnswsxc2HSq9mjxkeQl4/MGv0twFIMzeaqHNvx5wi3cOTe
mddYdBW+dHKyiIMGoVhvvSG2iktGns+rrvIw0NvCSBkuJxATnIqqMPGe9UXOYswgYfZhTJM4qfDe
sZYiwaunNwZdzVUpEXhFIEdFxyCu41OJZljxwhESc+fnYG05CvDteuHryik6MZLDTsAyy60GYor6
Nsk3TXIz5jAvHWyA2npBAIeqoI9biIi9PNqrkZcF7duCxWkR5LupqaOc5Nf5sjyT8S2rypuuHOPW
pG+jb+yqcj149vv5LVRaC5p4BbBGIPreTr9gSns2uR6upsEFL8MrbDma631HfzBdQ41OkhSzgZ4S
TFviEuwGb0OKdxMnsw/qSzryQ5NwTQZIFYfCMsGsAxIA3A6SXka6TJ0jLj8Ew3PEinnZdKOr62dQ
eTlXhCzoGgME0idzXKgLqscKq9du8uJlxjCtuW7O75AyenBdUwwAgWPUlNtw0bIauK2BINdMATp0
OS+vY7jr1usQaH/ggrCCTaCbEFb1JIPo5o9MyYmkNAHbCYFMG+RHNYgJ4cWar5Nz6yS71t6s/l3W
xgucnPHe2nEJNIra3Azs4NcHUuvCbwXZN2ZWUZXCbLRAY5KPCal68WDH1/D6KiWR5/5M5ocmj4wk
4vaTn0RrurXAadPdecWVU28SzLe2l+O4bfhHSbd1vju/JSrjQnPv/xKogG5PektZCTM6x+pZPE7z
FJkiOB2autfMYqmckIvGR7DCw7YAsXV6NMlcI0AvRxZ75s+1f2/8AFh4Iebp/6HJEhc14GeJi7wi
En6ngsai72fP5QwN2AeC/V7pfaibpVadFDg6dAeCPhQIPpLj7mlYj5jJYXG1eBeB194EtXVhWL0m
UBMrL9/FwF/FSwn4KAKJ5VQVXpR1WhK0ZPG+IjRauWXeTYC6u+zMlm2cbjAfptEeL9kymH68sKx6
O28aSj0dsVuoEjr4c/oBYHCiqz/iA4z2kE4fZrJnuu1SRb4Y0PtPhPj50aXRNs6CVx1EtCzDEbhe
/S1dN+lkogcuBFrh9h80AjoJnvRYVfw5Fee0hdOHnRA32bHLyE02e9uFro/nxSi1OhIjXblji/6F
oYW1A5EPSNVB10WV8eb3z8Q4NNqeX/HbPtnJkTTJTuyU2qvLIQ2P+qF8XwEnlbEX3LtZ8zaE27o2
o/Cn2R4Awxid1/N35HtOtHQPmmufdPWC9WyyvW1eTt02IzeVEbN2n5absC33nXnpN13Uu9+TcJu5
HxhJTsZ7qkPkV/kXvLkFrnvgYURX2livRYOrF2INjFw0cV809Yamr2TVPNRUJwLBGlAjwTOPN4d0
Iggv28UCIwQ4v619N1u7sM+2S+JozFR5TYIIDsPGNjimUCE5tdPU86eed+KSWICks2U8834ZUzcW
0ZLYebIjdEy2QJUdHkuEqwHuEoO6aGsLHB28rErjAOgaYloX48jyQI+VD2OQFBNMme+I86VikWno
+q1Vx+VYhmTABZrz2mwVl0O6WYOosC/sEtiV9Q6gA/4/9PFirhqZL7CriU2UlnYEUiguQyjUrbge
RjuP8jH/B8d5LEOOOJgxIxCFjCTEhBFYIK2D3WffAtb/S+bnWJJkkCgzBEZa4born/v61h/u5vXG
zO/o0/mDrtyho0WT3DQLeYvGbuxQUjylvRuVYJJ2N6BaW909Im6NW1HaHF7zeIwhlv/EjNl5gz+U
lpj78a7CfF/aD74OMUHlLwCq+n8ifh/Ao3vHXpyu5a1YN/628h92v7G6mOmmwVSx1bEUySvZ1C6c
kUORAdzY9thHALI4vzGqpUKjJ2adwcNqAlPw1FF4RYN0o2chFHGuPUydMvSe6tLgqjjkdxYcrxi8
P2TOJDJjCK1H4REFEeQU9yumMlk2RnaTRnOzH6pik/PtebWUDvBYpnSx+FVh+fCC8OfpGrnV9ZB2
mKi9MtmOL3Gf3gJCA51z54WKtZIus1DQ5ZqeY4LYT75DjCHNOzTH452AHuhJoJaxn/mCqmr3zdGB
IPxOJ5wK8wChK3J9qORiXFByQ15ajlUwYSRz9FCXxjCkH07RUmynwAc33o8QOH/ce2+sJSJphjh5
VywsKsgvJ19vGNJDY3/hztckeBrMgx8+pmMFTtJyEwB2R9f8+XldxKcS8GRj/z1Qop/amEnJ0qwM
n1r2W8ofLfaBx9tk4o0y/zy/A5/OC/B3BTcp/LIJ9Av5CdoTQOD2mV+CmxTM8e3qDlFRrjoG1E9n
Rkghnki3wsN82mfMvTd+RVGawLj7etnX/ctMbNDDVf7L36sDUkobmPYOqkdyPm9yhqQgK6IFM0u/
MqTKVjuNz4v45Jihi4DzQs4fFSpLbg6pBsMpkfFAMrf5WJynYQXi9RxZaRpV9NXzt+elqVYO2VQ8
4zDMYQcyQIBTNUuxeh1KVLR79az0Osy6V5LqgP0UZoAAXQzpmhjBInIF1gLHGGVpjejHdN6CpX/o
Edme10QlwvYsjOMJp/npmWjOfJwJjlScNaMfA6p0gKfRoWF9OjiY83NxtPEeBVz+p9R0RzFvDKgA
FlslQnD+7FRDnHqPhuvEq6MpKn+60CDLgykAIsQVRKjSIaUJm8hSulizEEmEX4a1Yev9OL+eXzaV
FB8gOMDQ8JC2JMJAjq7NxeNIfNWeSN/MD7nzDQNLN00Vgktx1Tjjz5loKASAceSjxBFFeuJUVOum
PqsCiOoA3DyPl5ODSswFqS8M98ry4nnd+kiW5PwjD67QsPT3euJhj/Kdh4IMsGNOhZMRcKXNxCrg
cddxFuyD8ID3ZIRyhkaQyg7BowQDRAM1RpilCCF0QFxLFghCc1e85OPtnLoP53VRi0C4i1qkDbBT
SRe7NrvMBYohKGTTQ9NzjE5OzffzMlR2IZqJ8fbCOwGDtKfrlWbg1QDtaoUC1rcQ6azgowN9sfnX
dHKwCWyJCcuDpeOxJ4kZ84ITv8NquVd1S26YG2wwcq/ZE4WXO5EiBbsodXDHopDSNZjdpx04C9wf
rGKaWotyzfAOwbohWY2yz6kyA/VyUk8Qk/rvFDyRZRK1/UY7w/95Ok4s2n9ycBmdymn8ofZyDjll
1W+Mdr/OX5z6cs3sKPNBjkpua2Qn2rjUIRYprqYTuZJp2y0p0ykRct1hi4m1uJpIlJfhdprdyHUe
TeQJ/toKgSVseehvAMYPsmanmlZzQod5AIMLfBfgyeqIDjxKnNdEN4+n2LoTQeLIHblBH735lrNA
UO+U7Cmgjn1Aabe+WrrmSwHUaY1eipUkKEmhjcILMD8udxSMBibHLQdOom+KV8CbbYZ0HCOMY0W5
Wd04SMolrq2RqVIR9Eh4HyO2CD8lVIrAAjByPlaxM/vAOpuiKduQCiwPrSYzrDht8PC/IaDFtSJn
OenEuzYM4DqQo78MWZVFvoVagBPooF5UGiF4DWwTvV3Iq0jWQRazmXgBjRa8+ylYecmDA2aUztGs
nFKhIzmScWSm4foTneALk2BPrTS2A7Yp+nV33thVFyQ51ke6i+ckQ6aKQZ9krTZFsQIrcdcHW3+J
G/8SLOszAH5bY9NjhnNcr6jztw0+4q2EmUdYCAJpT64bVAATFkPlVUwwTWAZxdZe3K1l14/n1VTE
UMdi5LmFxB2t0ighJs3wDEq+cKd9cs16M9jWRd3ojFEpTVzEIoWIAqLkk+nczgYPVygFszCb+sp0
v1H6M536TYbXz3nVFBczwJ5RBUI9yHNd2SAtozfRKQTVHFrdG8y5Dtqv5yUoTfFIgmSKrbl0KSOQ
EORTXKVTtFrDI4gqNKaoVMTzAJUAEh4E7tKqDbRa2AQWnrgP0wczmJ8cqpuiE4fz5Ln8+2UONigf
L1ACtoBTj1tT/DerPRj7nDwmoqeqfg6Q7HCbKHyqqi0gLwP3JvhpApe/YsP+/DqqXAeIeIAuLEIc
W4aqr9y+TbwFWOp5eJcjF1Xx73TcJuaqcR0qR+8IDjeoGQIdXzrSnce4ZVO0I+VOcIOO6M1c+1Gy
FBEh5X4KrYgy3VVmKXVDAoJgA0kAtqHTlS3BmVhx160AMum8uel88MEn9yUonatm8G6qsffj1c2e
/S54pHzmkVdk1qFzuXmZsPbguZ2za4aWRanlvJxf9c/VBWw6OlEQFosKFFDLTz8N9S/kHcGUEbdt
H3mZE3HfjfwJ1RQ+5we7TnYeB8KU0Y6RlxexhW4Zr7opMO0xoWV9annUer+8VjfXJlZEtkVc53j+
eji0tpy6gf0nPM8QUFdDsEGtFKr/Kpp+X1sv1Rob9U3DNudXQnWOAw89m7j8CVjSJetvAmNA5bys
YgtohhetWbpx4WTzTe2U/r+IwrojeiKAT5TPshvSPqkIlKu79YYsKErP5rMf8KfzGn1u3ISMAFLQ
xYsKx6dGIxQ8fWaKqHQFKWhQZC/TQG/66eeS/HA4P4TZkEXeaMao5T5ZdN56QEnfGLYJipnR0gT8
qg0FUDnWFXVwz5O7pbvGszhdEjw1uRU5fQzcw7TdgX0iQTveQp7HTOMwVWcOQOzgR8XVCUx2+R1T
jh71uxQWZKdRMn4Lgl3VrDHV9cYpFTuSI71kwjbIjLA2kLafXob5fqoOpodRK5THyI3V7Br+D7Ec
8BwB4CXcNOorpweWwksaCc9wYENAjCO7bhg86jtL4yZVx+FYjFjeo/DbHYa8t8APCpyhex7U0YAh
i1DXD6byxXA92CbhGG25+I1zwBgZKc7cfJtkN6wD8HVwQczdUG0zHRu3UqMjYdJGZWZX96zMcb25
ZtS2Vzbd90CuPH/mVMHNsUaSpy/6tEcXGzRaup0RjHGFIcKsvh7oiz39i4H/0Ucmb5wweMfLFKJS
66MJL+biobOfWx0rqfIYHUmR7gef8GLuPUgh4YE0b0tzhz7ziWsuf+UhQkoDdoA3GMauJGtLyymn
DI+91Ek3ZPxp2hTZ1regB5aDQXeWY8bhogtEVQYhELUI+GnwLJI9Ps1rm3UBDAJR/JaUbZR36TbU
ocSFKiM/FiMFiIMF2ByDQIyBdPnLWHgT+p17OuTbyQuWJxdTgckOGNWVF6FFZGSbxiLTV1zJfLMQ
K8UAXziVRoyQwKofQ9sYXufRoqKZqScB2qU7mNqSodOJdHXwjS0reZz8rmyQcLDCpzzJycPsA5xn
Ykn/0eK3oBqLzo33sgUn75DVabFLDXcaUGwCjEZkYSQne6hIOWBRlqQHlmveAovbdsxi5wLkqtmO
flsWF30XNPdN0q4sonnZldHYDEEczF6za9GtwNIBk629W1dlNGdjQ6IF1cBb0g3WGvn+XP0wwAv6
vpjFQCMaoGkxAjgJ3lKzuyKQ7tt0jN28sf3LYgqcjR2k5hNvpzm/Gd3Fv7cyRuYtEBd4ug1mu7wD
6vG4Qady6keZi8kzt0TnEqZrzeTVncJivLSHnqXbnDvBndWx7pClXbCb8wmuOglTBDptHzJzQ5Y8
eOF5mw7ROE7l3uqGesfcsKl2ORl61Bipy6/QBzl/TcwsH2M+Gw14huym1IQJqqN3bDiSp+9WvoK7
D4eCoVbWJ7dj8hggoxQWz+d91udCIOIElJ4EIjGSA+ClOj19fW66mSWyl8t8V9UXQMzLzd3SvgCR
NmryqyQ4OMbFeZnKs3ckUrpe5nDqg8pAuqVD43FjtxlyH81D2qwf5+Uo1xDVRlSh0ayGk36qGunb
dapKyBnm7oKj279u85fc8R+bkWu2S72Mf2TJ9e55qUDcK/LMq39hhd/M5WFwabyEX91mu67bvgBV
uo4IRvG0EI3UqBb5yKJjYkTyz+jrSDu0BCMDSG7S9r7mN938Pc2+LnWce7ul3wX0Gac7whyr3QxR
bW9o8T6U384v82f/ffoV9ukyY+4oTIYMXzEV6G9Mnrql2FTmHCfZhjdvGY1pr3mtfjYgSHQ80Ycs
UIVlvSsPk6w0G6q4wHBR0xo7l4YHnujEKDK7kINnCGrIPmqZcjku4ZPflGuN+4/7Ty4Bwe+UdRdD
Ri59ByViZhc8zhw87QbaHWgNZiwAcod/b1riK3wBn4wnGoYOT9c3sdCZbBWI5Fn7SsnPIlsip8Oq
Gh8G+zottxgcXlZdgUa5xEdC3VOhJkvKtHOxqbO3XuSW/z5k467uXM3drzg3UE7UGpBEx5SZnHcw
URlMaiCpAn8dsILstiPPDPc9uwtBetFtWX/DEl2L8Ge/IGSiXiiWFLefdGxAmzOSsYP59Oxn1xfA
K79NkgUdhD/PHwzlGh7JkQ5GQki9lAF06/rLuvw2sK3FH86LENtw+lQ+VUWyjQ78OWhOgSpD97Ca
dTQDPfy8BN1iSYYQ2n3gZRWUKNBDDa99KGj4EADAF5M0GlFKR3K0XmI9j54drAlz1FKgTBXeGcEP
o/ejdQZyWBIl1jW3kqgHls7fa4cTJXrywQMCUoZTkcRpx5mHyPHagwu+nbuF3lYT3Tk6UBWVKRzJ
kQfQeNY7i5lBTmZVV+Cs2Q5+uVnLVOMrdGJky57LyR1NiBkBJ0IwYJSxbtMwXbO5IjWOIBEj7z4I
YwXariQHjV0NNUPkPRvKV1RLeOLu2iktnYM3hhbgErqcbjFrhdRV2Bq31KTT1umW6kvI2XRl94ID
kndo/Tm/m0r1jz7LPt3NwOlcxND4rDCZnurE+tEH7iaon85LUZnpsfLSmbOqfm2WBIsc8DcyNOCt
w9xp+4COg8xcEaG9o3R+XqJSrxCPZGTDRIwhSUwbWjSZjfwvpWGyy1vTu6ydqUB9sdRBhKscCoal
RDsN2iYRE54uIRjehrQWosbRue6S+p5WfnxeG6XPR0VKmBBoXkF2fiojS4p8WE0UAVqg8acdZugv
bPNimHZAbrPIve1n0TBqRnxUbgzLhz54pDwRKUkyDYOAWGFG5teb0yiwhrhclwNz3a1fDZrd+vzm
A+4Kctiiyw3S5HauoCBtt1K7QlWPRauxWac0svyPzr6p+GXVvZxfTaViR9KkzEbA+LAyBmkZUl0h
GMfNAUmHPqp1MDmf589AKYTLEgEnQTCEIdbTbTPWruwrodfimYBqHnYOYRuKpsuhN+I8sDZ8eUMD
d7y0801SBrsEvDB/rys+AKkvdGQJ6zn9AsbqBqRYuIsyt98l7PsYZhuGxnuTUM0efk7lwFsjdYpK
Jih0P7XkrWFBGipq67Tvb5Adz/YJC8fNsAAYlqwL6uteZj+f1051ytH/Z+EygkSEtqfaNRNpCDXR
+Zv6oNzqWNnHacuT7dhYP89LUnkw0ZkHgAJBiSnj0xkVuAiIwWqUFp3p3VxW3oHp2ApAeNW74dfa
X/o7j6YcPVuoTOJNiOBUs8DK2DrwscAmAFQEe/apth6d/HQuAuTBqyRyHI5K7lNLorn64i13tLhr
3Dvf36/tsDuvu3KVfSR8QAWL1JHcnm6Fweim3EfEZHw1XJAK4SlfpZoHiiL7biGcQNcw0t4BZjUl
d+N3CbM9tJHGgZ1F3bKv6/s5f/AZ0j573t/2/pVt71bqxhzBhvWB1MN5LVU7HKKxwIU9oTtOdncY
KworNESKnqS7KeQ70Ww73HvhtZMf+EyjIOg0d6/K66GwBhAoF0cHep/uZ4jdtPoSGs/h19XC6+Se
oY+9B/5UMG/SXgf7qjigcAR4+wmHhMKo5Arstm4wltWKru+wvWoXNwRPXJcBWNlF6OEg07QfhrBP
NFqqIh94HhccTgS4tmjFOlWzzu2xZAxyq2U3u3fciyYyYqx4wusXrCo3xIvH8FeIEhpqExvL+2so
djFZhfZQjKpiqBDH91R+AhAWgw9AOGL2Jaff3fYhS3+ctx2Voz+S4cgNTUvgJZ7fQUZP3AfbHiMG
boPZ/J57xTWaES5QTv8ypMsHUpuRPVqHptABkCqM6eQLJOeAXA7i4xBfUIMTmAAmre9vAbJz5Q/z
xkOD3UJznT8SJ1J6SaFO9ps+ArOAn3qb2tIpxtVy69ho0tXfGx7v3sc1TQQJIB8eM2RuH1rT8NjO
9kD0GiVekKbX1v+Qdh7LcSPBun4iRMCbLRrt6I1IUdogNKIE7z2e/n7gPWfUDSIaMToLacNFdhXK
ZGX+xlOjg5FnrbJrYlW8Ci2zq1f2srrwyxRFoR+qAd3mjXz+yfW+zfpsqjJoobYXRnOXB2sAqMUQ
7CW4B6hkfDLvafUkGoyBwxg5rWMhU/AFkHF5VS3kKRIc68licno2fHroN0NhjY3GkyFJDnLh4eN3
UwaybfnuyqdcikS5b5Ki42z4hC3VszCOZI8TPgi7TYj+dGZdadmjJ/9NHHI8FCsUaeq2nn8XMzbV
ijuA75KI15L4UyyKQ9Vz0obamjzL4pZUaYfTa0RFkFLJeSxZUHLVN6JJVe/O7V4oytiif5DiCDOV
eyF70ZvrRrtK2hdfX8E9L23F08iz/LJN5TLwS7IScbg1ilspPcqSgPPfneG/SOPh8iJZygrA2E8A
IYOnzifbpVD1vWQQs2yTW+qNmslPQ/vFavOt52W7PKztWuluRTG6MQXzqpLcb5fDL40VAC8mCsZU
M/74CicFiKCptQZruenWtl4HzbflTMEv2sSCTXxjsV7X3po41fKIyUT0qfgO0Wi2u4V+UHzXY8R9
pH3p4XgKg+T0Uh1tIt270aUO0gqeq7my0dz3RF1jHCxlKhhP8aykTQ74Zn6hKK4vGW3NbsmqGzMn
lz+aXUV/eQD6fTCtrWntLXcXIz4XUgvcRWuac0uvQUnHi3US6SDxnbOCSitwqwbD9E0XHiV6UDWY
AFX47XM26MIhHo6qe4vr0X//0mB2UWL4wCTM0fyAjr3Cny4Y6OfhTVSXCTY+dX5rJYivN8GdEbo/
2siqV/r3S0cTxBjkCWAtULqf32tKmcaBXGcbtVBwKk5tQyfZBfQjwvW4PMKFBAkRCLqqKPkCgZ4z
XN1cLUUjgxbXaj+xB9kjZefUvAutujwayORfjrb0FXlPgGkhFHXcj1bFydZpYheld4snBanP84eJ
tYzViRhtJbMg431oLXHTNu7OowN5OfTCnJ5Fnh2NQobfTTc9Zir3oXPDTZ2CWIq9nWKsyZwuncKE
4vKa/C5ZrrMcVxhGGC8J50M9KlcqbVhu/htf8BwlL7dRotpJ7u8y82nU/eux0/eVuFYiXRysIXM8
UbFk085Oi3QMCtlPGewofAc9VgmVnddPFQ3my5O6cBLCCqHhgPifQud5NtLGpF/MniTNlZqr0my3
HNUbvZB+Cml9EJL+GLtrdhsLaLTJDIoLlYYWj6f5m0XNDQO1X2JGwVHLDoF2JXn7Mj7w9kzNgz86
ifFVE25SayeHL9hF2XjnasZ985/Fc8mreVCgn8LtreJten7XNorV+8LA7wipLkR7VfliaLcmTreR
f23Fa/Yci1/0TzRtxh5o+6EI6LEz01gT1OJXag1O36t2vnbkLR0IFDOYXypuk3Tk+bDcWB66phl5
9Iv1BmAFHZfmKZXya1+JnnqrfLy8ghY3C4ePDAsMCh3dlvN4ldiLAW/FbCNZAwi+HGOOXdSItprf
ooGDgK8bPLnpa2CibRd8uRx8IZ+lUvUntnweGwtvSSzpnANZ9ICJhzeSvwZZnXbA7L0AYhK4ILUP
REzn9QvMvnLfdFGQjAVzawIF0MSBLDA4Xh7J0v0M0GuC8cFineAq50PRGnjuak1HtyqtbB94vmqP
auI9JqZnOa3Wx3u/yW5DQyc4+JlqUEPb9wYSQ097QV+9PrZZMqwk8x8X1Xz0QEY/7F2g+M1RA8lA
0hA2fNySSn4bS3aHl3WhvUPJvFbFicbOAaz+sALdzrVyrzblBkn1Q5A8lKZ+iLTadmmghnpw7Zr6
3pcF0PRrbb7lqdMUA+kOKlTqnK7SVk3oDRarIG2xkw+vmugtdG3wJEgUv4RqflSDN6lSbFnvvshJ
vAvD0i7FNaLH0kJheSCOzXOE5HZ2lPJBpCCiN7cJFDg6gSr1B3DIgNKrciVVX47Eu8f8YCp+pJon
dzD1uyJupidsqMoHU/IPVRtv9djYX16SSycW7Vra7xqVYBjr5yuyFxUhhKOKtw+AlLw6BNF7AJtY
XVMpWDxBJtw0zwFkkz6VKdMBBlcdwovOCteVtz5OPztNLGsSCaF9ac3B+Co1knRIfCO/qYxKujH1
UrpW0xwtPcny1k606SieL3prKr+AYYUEOi/QYtMsK9pkVlGVdhvcuNl7I/yW662BWrK8L9J9vLbP
lqb6NOIstxn8vKysyTYzTL8V4iaWqQsP952y1u1fuhtO48weeW7iilnVEEeQ451QADiz+o3QV0fM
tvFK8VeOj6Xs4jTcbAV1ih/0QcdExvXbWCIAkD93wZMoOJmb2Zm1u7xeJW067j99OJoGNPsn0ap5
ZjGGSWikCncsJRBwmUnZ9+W+AvJVbdky+lVZy4Wy9cBT7wb8ql/FvJQfBM0alKvaSFp6lbnU7/RI
wdqjoVDigYUbhkd5yERjo4yKEj9w+hT7vEtV4xC4Uf8jkqAWbLTBU7b+6HEMeqYXXVeFhcGFDF+0
RJa/zfxtrwnlVSxmwjaYlq2Syi7qPo0ovVu1WB3kqosGR0wsIXBaP0xRwetd804TihDEoGTmD4qn
il8KWYrfNDFBiUuQzJEsvxI9caMGkgsLMavDY5N0CnnrYCHPBoGO32A2d63hKpodi4L3QyqD3KHq
WT4rhdLlztAU3bYJa/E7tAX2uioGOqSgxPP1neYX8pXXYRxs13lXx5uk6jR/XyWgA8AvToISUqxO
lCzxYBUyep513MijbeU9II+wTwuOJgTur7rIt5As9ELzPcOIYzM0hvU78nLpmChWsKdKMDhWDA/r
Cjw9Mk81On12kTHJtleFQ+jg2ddsABHiPdiIavKryIfmVh+trELCMnQbtGQblDTwZtF+J5Zb/5CC
ejA3kVeVP5tKSp8zvKNcWysG06lNwfoda0zvk5EZ3h3uGWK48YY4gxehjjcqmsbbtozwT5C49tPO
Mvdt6so9FPf6mNRNeDV2XXqk0CUfxZoyeNHnXWDLqY/hbVmxwoSyV9IrTRuU5DbVMnMrC23gOeg2
pijRte6tKOdCeRjQGfKcSBaF26Rh7dpDJmdvcjmAhHEBDaqbchiLwukwXsse8z70r/VyUNRNkY8F
zJ2+KCajsqzStn3ke7vQp+UgaKP0rJZ9MIJ/xpbdlpVMlh5yrU0BdXZS490Kdanc9J1cbRWS4H/g
uxd7tDXApuasjGTlibF4vE8kD/psnKjKnGxcljWrJ8HTOERdzZX3fnErd9+i4E6J7DQ8KNnvcnQG
5UY3V7nvCwcCrxpqPDA+J/n22bmatbVVVBGZASThGyhid5r3HmH6gdzLXibc0LU7uuDXRRLYVQwA
Xs1WDqWFIxDBLGD8wMoQ8Z73EVJBHBNfbzKQGpItb/baTdOp7EoR6Yc1M76F051UmH4m/5GKz4+/
OK/UZDDIC7KoQoyBkrWLsEQEq9GSYyqxRqlE1xALwjVtq6XAEJ4gMMJd0z7pc0hCrFVSLVDbakD9
3uWJTj/1MLhfXCVYWU1L80lVBWFCGdsOTvnzpCQfOs7rAsC0W6nU0Qo1u5LEvolt5G3RT+L4apzR
k6LUHhu9W1O2Wci86GSaoGGo7SDKPoteK0MVjB3RVbygK7HhInOPcbDmgrmQDqASCEFf5UkAmGEe
hlKkmfs56YBUb0vtgAMFN/YXY+2puJTeA5UgX2UmqQDMV+eg97mSewFUP+bqraBPSzFugEm0qYGj
Y5Gqe/wKP4wG4Nyd6ur2wCX33W2btrBjz4tuUk8yrv2qtQ6+pwMm5za8lstO2Upq3FK0qPTIdaK6
oy8a66iEy2Xrr7FzlopSzBYIf3nC/wICPl8UVhukmthgap3rVAv80fbjdBuP330ltSX/O/wZOXYS
VVpJb5ZWw2nY2WeKqjSRy5CwjdZt8+SLMgz7eM0UcPrts5wGaRVVB301QWnmyWgdK9XQiiTHLXVq
T/HvI69ZEVBYCzEtx9P3RFaysT1CJEnEF3b9R7kO/vubZepR0xRCunSqQJ/HKAvRaOMKCylTzJ/S
SvjhufEOU4GV3H3KKD/N1kmYWUGgCeJSr03CYKCex/cZHAU/uA0tO7a2Svs10feXc86Fk49hMSQI
rTpSv7MlkBRUDxOtQud+8J0sq+/D0djWvQoRwXWMZFi5TRbDoXEx8Vqn7tosXDjqhd5I5O8u1VZp
jLdaocOHQNJL8W/zNZekhbNWpQf9b7TZuoCH0QvhQLRSuB+7ypbl9yq6rbWdT4cmXTuMlj4dbA3Y
g+xgRJ5mK0SNUN/0u8nNRf+lGlvL2Pfd7zj8YnWuUzTvvbrWYl+aTHQgADhZIOEoUZ0vSVXpqZt7
UQHaDlpk5ub2GKu93UThZvCNYdPozT+XV8vCgUF1gBwWXvyUD80+X+L3mZVNEg1ZBlSs1+89T9vL
ZMf25ThLIyM9VHi3I4H8SV3IHAYjYK8BsK227XiNtqgNj8YvSQ7XKJ/LoeilcfqiBzEH1iouwgZj
DIDKKN8yUQSO9jKA68vdw7BWr11aIDr8sf8JNcfW6kFEHiUBVYfBJZd3nV448qhvDHZfbP5IKqde
U15ZSl35YH9CzpZI0KSI2PSENHDWK/IXi7xN7JOtKkQPoFDtbGLX0u2aHC7EfWxZm86VVzBGC8nA
BJtCTt8i6aCldL5MaVW2ZTgywzGGqQHK1ZZQ3taCeDTBTV9eN2uhpgPh5CKIhVZWhEkWqOiLg1lo
jkDiWvcRjL2VK2fpaAGXD+MCAza+6GwnKP1gleYA/DRs062LPYEjC9mz0Hfb0Ei2Zixs+z5buYKW
rrnTmLPjzPBC3W9DYsZ426elQoXw+fL8Le1vA7kBlTok6Ir5ZnDB9anVAG4x11zEFmM76gHcmSva
uYtz9yfKfB+k8NHasQOXPDYWxQrhNYisuwm+Kxj4HXnqvvXWPNCWtt7JwOY1/qzOJX2MAFzr/lc9
fjDd33J/DKrtGD/4ybPe/ro8j4vr8GSEs1s8rANZDKZwvntr9miVbcfydVWnf3E9nERRzld7oNFN
VKZ5LA06F11IQT3ylZXdu3Q+ns7c9CNOtlRG30fqLIJAtrbl/iA176X6qAU/dW37F5M2ydYBljM5
92fDacKmNqSMSWtpCoRi7SjBAbsky329HGdx+Z3EmY0orKyGZjQjUqbl1kQ/zVzcdFK4i2Lrm+aq
V3kU/c1pcRJydloYaaeF40jIpKYw6jq+/1QNSGfSQtR++u1ak3tx+cFShm8HUIOu1vk3G7zKjGVj
Opw8wY7buxwkWhs8atFay2BxcQCFmHh96JbNt9XotoMsJgSq4q9acivEO6jKm9TaFtST/uKrnYSa
bamUkpzRK4QahBsxkm05abZxfOVRG4miG22tr7y4t07CzRajEii+aJXTFIrFLvLda69bcxT/bEeB
yAQFh39nb7YQk8BKArUhRm/9KJTHAVNxv7fN4apG2X/cwdlD1zDOD3V4wBFuowcvnfWk1w8Dam2V
8OXy/C6mCqe/ZrZGwYuiD6/yazDEasprunm2AWK0rTw7168tUjBZhH187afbVRmMj47P/NkDBAS7
QKQwIDHO8hRBxxvKrAZkD0z5W6RQaSq6O6EhN5Gi/WBl9piWTl9+h/ENA9tdMytcjk9RBskP8hSA
7ec7pqUn2gUCTI9G0o+K0mJcFttp8yLqra0mClKTcH8T94eql2+quHI6LPX/wMjC7qePP+nVzUaf
KU0LipTRt93XLtUdVy6dwZxU0ItX15KPlHm3eR+xNPqtp2Fq15Fz6PVNmay6kiwdHac/ZbbNANTi
L1MzEakF093fitYvXmZi4R1Wlts0pvkXPw00m/EaFvvEySJVM0h/o1fFxDcgt6vsi942WDjuC6ov
IW0Df62HtFRtmXxOJpYq7AxEKs8/NrCCqC0spttTMhulAE1/V8THRNqGeEBE4b0/3CV/gcE8izld
SifX6Kiys5qCmAWF/GIrB4MSO3qYdABHgv4blIru6fIML11zp6OcUqKTiP4Y5EkrERHNylC4jnK0
GDLb7zeKeBvGa5Xq6XT4/Dn/d04hS5xHc6ViCOWcz2mkmB9l1SEH0m5Yvy6Paem++TOmz1iGsQS8
PI1p6JtN5hZkI/jiBc+JxTDHtabm4pGI+xpENgpYpjUH2MSypGcNTkgbzcd7Z9yI4qOmxnZufDH1
f8DsxtlgB+pb5t436cr+WN6H/4aeo22qXtAicyB0XfS7Tt4lTeMk+IIFf6GrMPlJfWCZOH0+dTeM
socwJRMpyV59d1cOG9m7lcXOlpSrOHSMcTOuuiIvbv6TmLPdYIxjnEoZMXVKB5Gxi0Xqw9T6w52g
Xesok7pbXXAC6cfl5bNEijgb62xPBK0pNLFE3DRpN6V1LOs7Tedwx+XxBkSnKNQOVT0/2zWy7epr
e2TxmwIoB9M0+T0psxtWohMI8hB8fJyVL00XPgZdt+n811hYk5Va3I0nkaZfcrL3676NEbYmUubG
Tu77jgJXOBfS7eX5XBoQ9WNWjwL8FAHb8zCZ1PYAd+AqxgL0ByMMIfZ5nKOpqn6PpGbl+bsYDeQm
NhD8U+dtOLMoE0kQoQoJMimTq4AQ9TeJUDwiDbm5PLCl+YM7+G+o2fpUcjlG44dQvgAvOVJqms9w
vp1c1/aXI30UWOcH52mo2RwaWuq3bUKoLL2u5O+y9aDnd01x4+c/I2xUx++i9Cq5B7n9mkVPKFBZ
az6uS2fqyQ/4sCk7WSs0YfWKljKpT/aeJFeieTM5S5ryQxKsdZ+WrqTTULM8py1ctbJAyG+q0fgd
+a9RGtiZ3jq5wMIBkdqq8cr0Ln5ICpXAI8F+fRJeF0JdiKrW5UOm2hF08UuT+07R/gWTA6TtnzCz
rEkxfXpoKmHIIq/rTN2NhAh67QC2b8ULbGEO4VUjg6gDhIYXOZtDnFn/53OpgkZ6NhTZthMTTDA8
4yGkquZoZQ+Vra3KlXxi4UWEjhs0QZMOLUXFaapP1wny+H6S+NlGywLhCaC+5TQyx8rl/TAt99l2
oGlIJ3ayxENParYdxkJxs0ThYYyGiN44YoBkCLJC300qHDFeQFK5wreWl8aFKD+Ve9wqcTudjavI
WiqGxQR7g1WgQIGOmxadXGzpGg1pAu2AJcQ2kFU70oSjguSgYXhbrQ729RjapddRueocV++2o258
ETPJNs2YSmqEEFPk5Km1ieTIuTxJCyehhlcah+CkKkPF5PxTDD3uU30OqDGtKmw8yUZCOw7fk/rx
cpyltaZBfeUfXJdPDoVGmwpUsejH9/Vew3DS9Y8eCETUc9T6YLCP/2/hZqduJpWjaIxTOO8ls3xb
su7C9t53X9KutVeV/ZeeAahaAwvE5Rbs+Jxgm+RF0FeiDo25c2Is5qzaDiPJqWSgvnalHcfsNluj
ZS59uUm5G1AHR9KnLqInN1rvxx1kh9KplXiTxr/S4UsnrvHkFg71D4Xw/40zO5DQ+qW7ILGNNPPQ
ogKk25qg2tK4ifNV9OP0UptvWU7WyT9DkXkBzFej15elGhDLkB569UHoUWFrbbTxmrpFVX4H4T7L
d2gvIWa7N9dKrYuf0QC1NhFdpzbmNBUn51KiG6GeDP3HIq3Fn1Hx3dB2couyJa5R6Bo0+7hf2RdL
R8ZpyNlC9Wu3Tyudr6hX5WYcredEEVZO28UPeDKq2Tno68rQaS0hhMK/KTR0GhEibcvgVovir+2q
7ORSAYQt/u8sWrP3m6zHVW7WzKJRdO+lf29gVBL73j01sKtcaZ4Fz9xZFCpr9a36K5jTWfTZpWZl
Vj3kFqP1q2NUbIuwB8n4JDTvrvdq+jdZ/iyZ21L5kqsrOeXSi+As8myjBIIsp4NJZGwqHKFEyKf2
bzQ9vC/17KXK493QPUF82wte60Th86C8Su2ahN7q5M9qIZGiD1mXM/lR8R67jyAandraJOF9++HG
kI68xb5Waza/i2cR8sW4mwCMl+ZX7TB4Yp+qRPUlJ62fjerB7XZhurKQl+4QtG3/N8pcAHQCN2aC
RhRN5U5vuF13o3SQte9yZZfdl8s3yEL2QFFAhB4MJRPvm9muCYwhhfTPUWSZEG+ivZ6/DpbwXIqp
Df0K+w7ZjjV/pUOyEnT+VFdhHP1/pnubOVn7ornXIQ9KX6NeemN4ga2nK9f/dKDODtwJjgetAckP
MsHZbkFmzvIA4JEjSY85SlNyeRzatRb8wuo4CzLbGFqiJ26tEGTsH2pe6bGFRAM5mLZy6a8NZrb2
A8GUQBRMccx//LLbVKhomf/dfwkAIwC/6Y36waY8vyPSAvNMjCxYhPFGjV/px5njdtDQGM3XPs7i
vEFc4nqnmPJJ0MKSQVVnIqFy935sfxXds+E9a/V/fwUwoD9Rphvq5NIbIzpKsUAUwaBQGtuFudXd
bdF885SCFv7Kglu6Y9FxlqD169wR4nxf0en2KnkKZyT3pfdPpxRYVL/q2qMxHqRu2zXIEKysi4UL
kAKtYUCOB09DxeR8hICOTTWeksFYq3FwRc3G2GaAnc2bQg1Wxre0gw1OQQC2pGRACc9jYd2aya45
4U7xHs6ioyW9+Nmb2fe2Vv8clW3JCXz5oFpaJSwPZKtImIDvzA6qodBjL+yIqAFYFGp3I6hoNIyu
I0NR+j+Fmr/v6TlEWhFNoYRuE/XRQZC/KtDyx8xc62Msj4onlIU9PT3BWSpWebKb956WbYa6jN9T
2OL/mLkkvIHUzp8rQ3axWM5i7xoQfnwTj6Nxow8yHg2SZPlHQD4GyiQWOrqPbZpIDf7PftE6opK0
K/nbwp0EvEGWrAnqS7tpNvu51vcV9AgwzbRjKa7q1YOWtXYMNUzJfATfvl3+BEtrebLdgglLzq9a
s7PU05u8zSvi+XVhRxmqL9960nFdfDCDv6CsgJiCP4K9DdKj8+aGoJZZo0xjG4tS+trL/rCVjfy2
RLXWAZx2h5dCcGDwK5iOpWe0gW7GpMzBU/HTfvVjBXpoCLJYK3X31UzF4Qkoh/Q8Br0sbZQ2rr91
uhIdZDXRfhdaY/2Avdpuq7ZRQrun53NU00p7Y8d7g63XiflkhpEW7YVM7TpHL1rf35atHn3VfAHl
el2pHHR0pN/eqFDvkCRPWnvYLNxMWL9QL6YfSU1ibmXWej5O9QMu0kjG3mVedhOnCmAY478fdKiN
AL6k74dG0Bz0DmnRRGw6yqmF2zEcD1F+pvZtRf8o3cqyXzjmOE05v41JsEL+RDNMUz9Tg4kPV9gQ
WvMBY7bqquwpovb7JPOPfI/LC38psyUklDjo9vDY54AiUyjLvMDGEdLpbzHac9LaUhPYcbJp+2gX
Wd+y7NVTXsN0RVRgiaN9GniOMerzJhJrhcAqApMFkPpKcELrQXN/yHFrFx2Emyur2KMZG1g4GD+U
xlvgfRuzu2qNW7DU3T37KbPbpa/xxGl0fooglBsNma1Oor+dOJr4IzSqjVIe5OTGGx2I4h6CJWBj
07/Qm0QzGx9NIP+guuaUakNxYV8pAKRdhDJC7d73dVvMVk65pSyBW5QtA4110tucHauyUcuJq09I
b4pk3S6Wf7jJ3pwWcrkLh6sS6yHdWNWWnl6ms2x4koDEhhIaGbjUaRufpEJuzk/pogkxnX2T1VvZ
ih1Nf8zlR1nuHb+/qtQtwIHL63rhAjmLOV2EJzFVA81z1QS3KcC5GWMY/8OPqVOgxTEUMiD8gG4u
R1xcRafDnN2t/dB5vaFOIcutmO0ydZ+M+wkpIRmHXKrtID9a3q1qOXWBhchjbr1e/gHLQ55EFlhB
PJlnH5cHRh63MVRIUbzNM6eqn8ya7vm4BTGScmRfjrb0LmeG/w03f1RFQRHlrsRXDUV/o8iHzLob
2mNTbIQEU2AIfa7+mosHGs6J/t6X6lr85VX1J/5s02boLkBcZ7jeeMRRSA2+5nDsxM0QvPjKoceQ
2QtXYi7dN6dDnmUJXcDdIE8zLMuPfvtLHO/U5vflaV26AU5DzJLqvG3jsReZVR92fgaKSpR2GiAI
KzlgoVVOX3blBlhIfXAjhhwNCQglxzlCTOgkqxsVQPGjdQV3UWxN2yr/Cdy9sfrNlkJRW0WhCJCx
8sl8zCoT1R28Lt/0wvcsdbQRLFW0VWDL9eMa8G0h04W+Pklaw9tBgWO2PNRaMxGc7qFNJPTl0xve
49sw/NkWh8sfbOlMRW6c+glnG4+TeRIitaLuIlvAPdZoeB+nhgpVTI1VJOurGvezoRK5UXpLTG90
wYSzm4RNFzuF1ycrjZLF6T35JdMBcXLmoberiq0i4lHu94/V+DML3mqQAUNEb3RcuzQX59dCQQwd
NhVl+9n8mprilcg2gAwacVdxDUF1EKN+yyzjTYgBDF2e5YVopEUof0DJQxZoLm0lBgjZmFlYIAmZ
fDXzuj3IgVlujY4Xbum74v5yuIWNDhLegALIYap9Mn3yvTYwCwvehhiOpt0UEWguScansVbX1CeX
RkazDnt5DRkEXEPPP1qA8aqFp1CxkZR875fpNm3bYx8Yh7qpVlKuqeQwu4eBNEA24NWORd68ndJ0
HU3HilBmWB8So9/7xpo039LEQQmh8cnGkz4ptbi+IBa6gkVtWPNMxt3kHVsr/FRG49flL7S07VCM
wPKUAwXqwjyVKSi65XnZFWBfQD6LzTWAiq3VusdcNPZiXd5FcoG1Zr6TXPN9Jfa0tucTaSA1S+KP
vzF1l/NvRtemCX1jLDayO2xrd9xmdYzgWLvTi/K2033u+cpOBITOEm2fDn64Ug1Z2OjTR6R4BRwU
Fb/ZTV82aQ21Xiy41ulw+nnR20rX3tHm8bdqKCS2aDTS9vKgl77sScz5dY9MBouylQouJpyVjO8i
j6E0Rij6cpil7TCp3MqTWgfsotkZlkDhEwxXnhhT1l7s+p+FpB20sTzoirS7HGrp6YNdDZeRyflF
JjPfeqUVq6NGOS7r5E0KnFJtVccD3Qm134lEoK1N4STta0RW0bbeyhmzcNOfRZ+N1OwBi3kF0aum
N7YIUsPnCLpdl6tASwJh2HCW3w+Ir23GWhJXVtDi9oG+jZMkqAgq8rPjGxLjaNA6Zwn54YOO6TQ1
lX5nucUPaZCvQlfZN4C2G9/ybI6NleR86SNDIJiET8Duwao93z+pWQ5maRnFhvfQbVf1T+ikPgme
+FaM1rfLH3lp2Z6E+piHkztxGHITDItJqDqHSz2kyX3Y6v5GL9W1GuzS8WrS3qTxz7yieXY+Knmo
TQVcP5cGhVCect86Vft5eTQfBYD5yWOBgzCAqk5OvrPPlqBoOA6RnE82aoXqiMX1OLw30SGOFTut
3vxav9a9lyE/uv1zIb2HVr4p4lsh3yXjwUj36gAIc5t7e8y1OuV4+cd9/qoywjokXagGoTo+l3+s
es1TsxamtwRrDnOuJvE2g/wztJ7+Ig42lBi/00Xihj6f595qlZZeIFo+2LBrNCPCjqYVKnqr9gKL
I2JIcMg+TH9n57wv5KXbBZj7wVfHufAJdZ7Bve+TH5cH9HnhQBH6qGxPgAOEf84HZPUYZ5ou9aW6
i3V8oGs0LFx3jcK+NBh2AkX0DzHbeZ5aNYJWlT4vizbv42vSUeE2K2W4veAbvaGrVvofnzfeVL2l
tQY5dKqqzr6S5KJbMrqUGkrDJW9q9lpjbPRsTUFqae5Qz570PhX4qHO6MnopShSnPLp745C473L8
dvnbTKfw+YZjGBDKGQssHbLa82+D22k76AkE5URDmtF2EwQg/GvkzOxQParNr8vRlkfzJ9r095PT
SpLcQIkjogWdth1FRFtjw7kc4vO1w4CQtbAkVaOfMt+lhaUM3pjxLhIb5U6Iza2UfbP6J0N+lccG
2ZKGp1+xpp92Oegn7LkSm4Wu1Tz8OuFQNTtf2w/IC/XJPtABoVBuzNfYQQvLb3LF5W5DKZo6+/SL
TmbS7P3QanuFmlNVYLOwE0bRiVYtpxaiAPKCFqKrE1vBmi1yt++ywWtId2MtcfSsh8QrUI8IN/IQ
fh1C/UubvWpC7ETuI8yWn9jaX0MSKS3FKdDfuvxhpan6MFuqZz9m+vvJkKuOarg75d6W9ShgFJfX
aB0HTsQVaNfm17TJrlugG9YobOPutu+HlWNsYTJ4CFJH5vKDIThn6Mg9ksth1hfIBZpfeK95COq3
1Saq4rXM7XP+K6v0OGnfIpiNLPds2rNcCgLaceUmG3DGazFKtfNRfCgM76emN/dRERkrCIKFjQm0
EsUAoM30beYtAK3GR1Mu65IFPN6AWLuu02J7+fstTB+6BIC04VexL+cPmi7QAjOUZdQNsy/58BSn
++G/40kmmUV2BVJFKLLO9/6omVHhRlq5QYTA6REuQVgXSWTvv1vKEofu94RtQ2tyPltBE7deFxOn
QEUcFXNXORTB0RR2l2ds4Uabnn8618skITjvlpQpD1HojeXGE2709EkuDiM+iWs8j6Xvws7GFFEk
6UIp93xbWSjn9YWhluztBmKfeWhqaxd06n+ucDBnLOUJJAct1JhdNJGnJnQCmbNkxFbj0XALG/6u
SW3sLybtJM7sihkS9Lgznzhuouz8yX3A0F+QBkvtbFipNyyc+mdDmmb25EAKIk0JzYZQA3ICOu60
nWY5WYFSttS+lvrPuMTXek3YaKEufT6R06o5iSrUqTK2JVFH0D6o7Fnyr0FCqIyDKLMN9YhSHo/j
upZB0B8RKLs8vQsHBYABHOAAd05ttdnRVFpVmYapW9JHCTfgc0BG//cPCAHToA/JnSN98jhOqGfo
/dSoSjFEGYDDGd/C+DkYV/KEpYGQ8sCDUUweyXNNiFaOmjxLg2oTFDUEoE1HGnd5qhY2Fonbnwiz
BzC+ECMigETIraNWxbZQAXL7m1FwpHIUTfam4mwxFEqudCikVpu4VZyK9pa05qm5cBdxXv+JMDse
hL4R+yInQmc9BPFWSFHDA6Xs2qmy0mBaigTjhcIksu8g56YvdrKwlb5nWSOuuRmS67Km7kQS8Z4F
Tu0eLn+YtUCzD1M3iR+UGYEsVlgn4aXJc5Z+EuiEtbbnArkGdrVsUIJQp7tPm8WicY8YcVdU+Ox1
GLi9FdmdLqBS+FMbHLSd6+6nqv4cqzte64pW2kC/G3NlHS6t9JOfoM+AtUVSNuIw8BNG8OWt/qhm
K3X5hXsKrQR6+jqpw4SCPv9wgpilEU7R1aaWZLsjbSldW5ZKGxb+5Q+3cOCeBpq31E1hqJrIZCTi
ANQbFftrNbiaXse8jDV1p/gr5Yi1ePL5wLJMkFpPJ14THtLcKVVSsF2ibSTBzpPfxtpiWTowTuZx
fkWaGjgprWYeR6wdRMjm/3j1CkBqLcT095M9VtVKpeK0zqdChbt/TaS7eA1xsbwaJiA31S2JN9h5
iK4IoyANGMWEMShuGm/rK/t+zYRocVGr9L8g6AChmpso0HkyhLFhIP3/I+3LdiXlkW6fCMnMcAvk
uHPPU1XdoBoNGIwZDTz9WdTR/1WmN0pU1X3RUqtaOzJM2A5HrFgrI0BMF4G/1oBdsACOMHBXICsG
YkVFrTFWx3lljFXoIAEPAM6JQCHerGRF8/ZX3jRoqWHIFjw+uPTUN4XlsqnNfKuCfF0dac6uZp/Q
Tpighii6+2QNGbrkEqpKeFR46Cp8wBNVueVMdYIKnpOT6dlpq9cx8eu/L4ygDPPHiHLiYeSCQ4oK
xU+Z1gFUE46tY+HCcPbXz4KFlZuhFvrciZlbJMqhU2WxnnFoTIcYcEugqOoCZAMlwoDz8r6qfe8p
tqrqJc0re8XwwqGAohx0b/A4wwvNVrZQ2ydx5wFqEabkQL1N5z/Uzk7Pbiv2pWnBBPJ43c+Fy+rC
nHLDWxTuu9Y8Xjc6m45smCY2WVUj24ugF7ISjgsBArUODKE5gL2isKD4Ri1fdIXfI7esDn3Bwhxo
kuvuLJwOFxYUd9w8t6FONsAdAeAIZ2GTPVnFbdkM0XVDS+t27sr872cnXSJBfArtcySq5LGRZcAp
1OWrG70EEzOm+K4bW/NKiXnhQKC3JLIOu0mr7ouEDZtOq+ijmPxHwltjxbeFUxwbbO4eQehsPgEv
fRshMidGG+Z6/5EXhzr94fcrkbC0fDPRnoU2McgHVBBnX7GhGI2pDhvo2tqB7PaSAWP03P/9dAYm
M84MKb7ERgwwJ4MhL9tDFiYjD24fWV00Jk9Jv5KoLIX3H1vImC/Xzev6DABE2GqH51QevX8ocaDh
BPoo3HrzVJ+SL4w0GQanM3E00Bo9yvcMs+9EWynVLLT1MFsCZR1sUdRqPlCkyTapJqTs2EI0ioco
b4qIOkFD3oz2U5tvvOEE9NXk/7oe4ksxd2ZVzb0KcJcZzeybV/4Quf1u1MbGa/in/82K8ryUZe6L
QsI3pJE7htGIIi+PprfGg7h0eWCMeG40oc2ELvtlIMQ+B6mQBWdc8qvM97J4mkoW9HUwSSzkt+s+
LQDn5mGgP9aUM89ILGiUpbCGtrDzJWFydIPB4PmPAXH/0OrUDm3elCcXQM0D2v3Nhmh5GkKhvDkk
WeFEsm69TcvEj+s/bPGTAiT5u4g8685croKZ5lYrfQe/q3iQ7C7H8DB5+gcTIDOCmoeN0pJqovdy
6rECrtsTZIh7hmn7RgRFHK8kHb+zMSWRQt8QCKWZ5Bdj1ErgpKXJx8IZcXMxY9O37x1eBV1iRFnm
b2X13XD9oOq7cBAAopD+tjVHK5DVtG26z5P3kCf1QdOtI0oO9zaJI+Gvab4uHT3nv8+8XGuZuEYV
Z5iyLdl7a90WazCtpYg+//uz/bPrrrQyi1kWjjYDR49ZHKa2j9zkmGUPcQ9w3Urlaylyzq0p+wfy
C1pmALWAgawvYz2XBN7sNbjn0p16bkPZNU7nTbISWDFwumXsxcT7jkXGuBKgC0ABA+1PgNFnskm0
nZUPQ8GrPxQ5XJmMN0ldTGEeaoBZS/cApg2nOVqohFZrz7Al386NKl+r8c3Ki21Eq+xfc/Zi53gj
3f7DlB5cQ6I6s0Yj2VchbKnb9QUo+mFFsE1aFZhq698m/veyl5dmlFvPK7yYsAofCsJRUxn5IyRf
pgmsWmMA/cnAMldu8eVPduaX8skwI9tI8jsyxhZakMC12NkJb4FTYWaRnIVGcpB8lwBG+1W/+/sD
7XxNlS9nJMCxmwRrGpPHtPvMul09HK+bWEq9zk0om0sz3HIiTEcWMeRPvWcEI7TqG7d+qTEdgX7A
Stlt6WQC0Hnu8YHO4wNqrpo0O21imHNy7eeYyW8cgiTXPVo6LvCcQH8BjP9omSiHs6RxD00V3Opp
5b2n4M7TS+fWS+wVM0ulcQzq/bGjRKKOkb2qzmEnKdLXpnpNO//gjDkIFcbQHN+HSdsZfffcpHJD
5SwHmIbemL9ed3bpfXj+I5TotNxCTyWZr7zRvO/iBDpWzSbLrZPm0CNaIxsb6hUlzF83u7bGSmD2
zLDB7w2zrDYD1HkCoQN15RyuW1lzTolNMy1b4Dlhpc5DD24MryZU2U3ARr7m7CZG8/e6vcWD8uyL
KpcAKR1WJe5sz9okcQRgE/ffMdj1D1YwYIXQnIllVMFlnicECul4K3LzRIadTSPZ3Zr6Sm67mLhj
mhSoSjTzUCtV8q2UuphAnJ1Jy7faMoL0WP9yncg17kFr4ObR0H8d1zRjFw+TM5tz3nCWF9C2Md1R
wCZUmVj2a7C7QI7vfnbXrrIaLqUg0HYGphgThkBgKO6ByNtFERi7z/Zua37bJbe1dd+KN3N6BO7w
77/YuS3Frc7QprErYcvKkyBxNiKOLOhvaXIl3td8mvfD2fKBUiktHUhQhUmXb8rBg6TSj9QxQFLQ
YqreDJGlbP4nz1QcKqRRuqqm8yqK+5L+dPvXFBhYfw0guRQXc7cf6C+Q6OMyvXQM4rpEai66iDZG
Xr38zpHHCXyrcXtjiN11j5ZOpnNTyrcarHwoOwemoAcVl1+Je7Dpz//NhPKZeAlQKd7MyHR0cL+k
D5r4Xg1/D92doRj/LZn6AvYbixWxPsdc2lmbjIAPVm+gBpCiYXmv+zEJrzu1GHuAF6BehtFd1C0u
P5HTCg/4tfl5NhhvEyZbw8kZolqONyTnGLsw3zHRuWJz6bwFFwfSRTTg5rr6pU3fSnRaS7R3ixKs
c/OJ3kLJIcqt5+u+LdsBWN9Exw+ALcU3CqYlC+MQdehzeYA0ewbVTl+joRhXgm/+Q+q7EJBNZMAY
y5kxYZcOAceQNc2ERaz6r40ALNDEgPVuYBvQH5l8o69J8y7uqzN7yoVVCE6lMcCeMe1LGZhGRNvP
rn7LxV9jjNGT0EHvMAvVulCXuXTMKDQ9b9OsCUsdyeFGtrcxJMCMw99+J1gBS4CB1BA1YRWJVFjM
NsYph8p5hpGzE7C39RBpa0+9j4sGtBMK+bOUPYr5qqiHYfkZpu0tdLHrCOLFkPkqBDgwH8Ta1OTH
o+jSkPJ1pEcT4GBMdI3M7yAmL/BGbr5dX7ElEwBHW6jLoqr5YUpR9wCs13qvQUifGv2X038v19h6
Vkyos7SD37HWmGDCGA+ZfTDJDrq6172Ys8XLbTN/iBk7j2IKcNjzFzu794RWjaTVPRTIUohytGjI
03KlZLPkxbkJ5VqgZkaGCTh5QM5AlSXoHkQsm6rjf/2agicmISgMge5C/wBwNfO2LVucaJlZ/MSk
PojLMRp0C4jQU2IS6AoaaBpdX7yPZw5MWiawzugfWpicu1w8awSFOIgmkTQAX5DTu8l3dn0PcctD
kphBWwfFWpPo43F6YdFUCttxBfbwrp+vWAyzl9VmqNIvEFw8TU6/Ns/18VaCKZD+gV0DlUPU5i+d
MzqPpfF8K4Gr5YbR9skpUNXTKudlkPFTR/qodMbX6wu6MEt/aVSJlYZUoF4luC5cOj30AmwMhffd
y6bQd7+MrguVynQ71l4OjJf26JTNHfRSdsR9JXkc+VZ/5La7FYyuPBsWI/hsKZTvXAE9FMcFfpXe
Ttu4q+8GIIDLpFrxfnHFcTiigmziWlYn6Cwv7TpvwEYphi9OawUWdBsgtwnujmnYN662Er1LhzFe
KXNVHAPtHxiuWwIOxMyDV3nxuTX51tOrx2L6xXvzBoPuK/nGom9nxozLaKp8h7ro3aKc0kCzhrM9
aw7Eh0bKTdMedG+NmmTxi52ZMy/N1bRO7brGUk5xHMgeUjk2CYd0rUWz5pXyFu80h2h9jD0ytH6g
mV+TNNLIVz17770bV/txfXMs7v0zn2afz47qHnr0foryEMZFjGBIjahqf9CBH3IU/P43S8rt2Wi8
TsmcSzn8V8nQ4TQC1rxw7+9xMNjtOFmAScUADES4Lj3CLKTlZrqPnM20AhRv79ohD5KG7a+7s3jH
nZlRvhLmOJFWCdwMomUkistU34PiwNxct7IcC3+cUT4PTy3SeB2ccZoT5vS2pvuplwfR7hwtrLzP
140txwL46YEVgkAzUdJ3e+CTH2uIb9Aph1qH9MZpArNyg4T/PQswPhKoqry54zInh5cfqXIG3Ywd
rJ6RgoTWeTKrd3fQwOn0xLge6mt36tKphAc/BhkxagM0nbqM5oRmXoJ0l9d2wOq7GsocpXgc+0/1
GiPj0iICCG1icg/TRB9E27nVjV7GkfOWFLOZfU2Ne8PI0h0X9gM4s9qX699sKQznPiQ4q0DzD9j6
5ULOaBmraOlMw5JtCoPejXTYXjexsHiAMcEZIIehrKV+q9KmtTdlQKL62mPa32ZmoLsiclC+8NKV
cF8ocs0j5Xg1YGQELWr1wVWXuMlKgQ+VZKBbnb77QosgtxiIdNymKGO4JgiKiRxRBJueuL2GC8Pj
BOulpK6YuMRUFoY1QBysdj2y0itGmzEgLg30+O0sSz67dGQbvZVkgsgcYy881uSGmLQ8aKlZfG9L
zwl70D4/g5eLvEC1YrqjI9qwjGvt1stSG28fTztJs+7vulaXmCywS0SEMFn1HRP7zSeWD2ZoN7r4
BCi/l4SDLjRQ3ZTDN6Jp9lNTee5dnfsxCCiLZA9U4fAz7ZzCBJk6INseZIwgkzQR55cztGUTmXli
HMQ0aBtJp/wwkcQtQMjJwOxosSQ7VXGD/qXudxUJ7L41xmgcRscF2MDiMmBO6Rs70KBbGOiaCivZ
ZLqAjmtD3AboWpnITQ5ZmY0bx/2vvhv8JkjcLElDP+t8M4yhiXIYdXO4yXStODV5IV88Nom3Rqte
Ma79AFP9fii5C3w2maY+aF0fVJCJUczSUoa5TXuZf+nc1gsnXeRPHarde9r4OqYXDNBE8gH1f+AI
0lpsLIfJHohf4uwsOzc3Tkayg55zY5PreNY6UJg8YtNooA2om4NW99XR7nvvMAJ90aNwNSSbtte6
9juLO50eQdiXA55ZCA9K9U5abiqrds2jTAYjbFlZ+IE5gJg4LPIaciToAotnq04z5K0MdzTk098K
UYM9R/P97dDHAAVUrtMFntWQL8OYgTuog+SGE1k+BRZQz+Jsi2lvzGpWoqfP3dS03nOeD90Y9hio
eeeyLfbCAlN26EwF24J3afxBXAooTY3x/k2hsf4V4kK+Eek8dsrdVFmwadR28g6BxMo7WrTyX5B0
F/sRhAlGHFAbKkxisIUMwBuGcQ2ud+1pMITLj2jjWBZ0ewyy4RVJyqD00WYMTA41+KDkvouh1VQI
7EFZ9tuOc+stLSiLIZ7F+VErCNmLmNX7AUPpoVdPAid7Liz0E5jh8oDR+MXuTT3qweBy25ntsEVb
2zg2Ca/2sdb6J1PmqQHblEG2g7R03+YyewLx8nQATh0l72lI9U0Zg7vcGiYa1MLvwTll25JGInf7
A0TjoQMwpIMeVZOp/zLTHiw3TZ8iieqNIQ4cOsQnU9PyZ+KW8qc/delm9Cf2OMqy3VNaDy96nmfY
gZk33TCexVFBbfOxanQtTAvwRwQmfN7aVc8AHNVo/QVU1akRuIWgn40sQy1UpMKTDzHnxREYUA31
UdLmj5Zs/OfWqOhDAazBZzk2o7slzPR3kzRivp9crTkleu7imrdTuila5jz2IofEtfS0XD+1JBdP
NuY3bgzNyX6VNlLEQE4+ysiW1ciNR3nnBw7zevncSp6HWVa1R2dyx8guimzDMCM0rh3XC5cdZJ/A
tTBTo0EeWcm1pO8WttcUOBY6TiJtAon1UIRumYSox2xxt7/a1U8L6qRBgoOzC9jx20jLiJe3Nhm+
Xb+mFib88EI/+zFKRtYQIhrK5ps3pyAreCl4EWXul2Ewo6mjv8rqe0XtUxIj6WzBN9WsvW0XL6/z
H6BkGTlk2D0+zOUumR0z3kVdxSPeGACZWhAv0veW1W6cPIkKtANAzPO+sgBLdxf8R6ViZisGd+Jl
LqBpVQakCu4up/7GEitKmmRr8uaL0H9MdEoDH32O1ilplIsE/2NYSUUWgwH1CheJL15/ah0OYDNI
b7kAVQMafG/H3TdslWPPjxwdjxVP54qEeksDevWfqfmnnL1aSg36Bm0HlLgmqij1NySrNiVGcKAO
O/ZvTrobkmNnrGT8C7k4ZmXnNzS4dqDxoCwvI7kVoxyMJBJXoD3JN0jj7aeJgBGKu6Go2ZO2NjS6
lHphoAVUKhjeBvmdkt0lVNOmvIPJtElDCQFmaiSg4TvEediu6agsZJI6VKJQfdTxdjFVHvqeJ40l
zBGpl/m9pTJw16aNluLj3MC8vmcfDcegUZUeDHRtlWIq0SruuIw/5RC3x5swr6LrQTLvNjVGTEzY
gSryd4Vb+VxAdeD2BnAs5P1zLd+S7J06K9XBxSX7Y0KdjUlGbRSahInBHCJnaKKm3v1PTqjpPY8n
SzoGLHT1N6/fd+7rP/Q4oB4xy3GgH4A2h8rzYgLBMTKm4wWRJgD5QDykrJpA0/VP3BCnPmkfpwR6
0pVc64gt7Sdz5hmDaiBmttSRXmbmmPgmRhP2jQ7qgG+k2CBd05Jp0+QvA1kBvi5FHybcfAiEgYoM
EX4ZfRCv6xpzvqqY/gLNmXz6prk3w9rJtGQF8jY6eLiwX1FpuLTSJXhmEhPfK+P3DUY74yGoTFzp
f49sMAEU/mNH2Uu28FuZMgJvwPhMSnffTPmpROKYc7LSKloKcmjCe5g+m3eS2kgctBrirwk+E67/
U+5NJzCs7P8+ysHJiHtjfqTjGXu5amNPLFzd6OBonUsxZMbdqBrSOOQGGkf/YGoOdVShwa+jHuLS
r1meu/6cJDRBOhw5/wmZqus2FlcMI+qz4h6G1u35388OulHPu8rPNLgzPDBiB7GxgmFbOtqcMwPK
etGEpn07xk1I0UXGFFVgVTLI18QIFpDH2CwYDgWwGP+F1vWlH06aVknJnHmAjVT7hjPUa+x2HCMt
ybRDUsr2lE0VaqHCtAs9pJ6VPU8VaV5LCc2UuNCHfWlO/FbU4MdfST2X1vj8tykboJ28GlyCCJma
90CtDodSk9vrn3EBKTj7D02lma4I3XvlBqlIlprSA8Utmyy8Dc1nvfosjWTPIL4nONpOxU8hyGNv
Jyup7LJz/xlWxUwAhfaadMTCx5m+lW6y5fqasNj829Xb8cw3ldK7ncpEF46NaUFO3lph7Gnc7CY3
CYVr0YBVFCTLzkMjrM/XF3UpdM/tKi+G3KyhoUbgWqE9VPm3Sju64vW6iaUzGKjVWYcWAq3Q4boM
W4glDJ4b47Nh7MnFI9O+dwAaIZ+uW1n8RmdWlADsQLHByhFWZPrDE4duDfey+PdxK+PonbGVvx8b
Z4fI5HCclCX2eG+8afLEyEp0L34IB/yf6JhjmEktk9eA77iDgTZwV0PPThuCsXrsJ7JS9F+24rqg
m8W1i9fH5beQMsH5IOHF2DyVclONDzVbudgXTaBSiKsDyR5Yui9NUN1r+1bitK3G3+nLHYDyIL1q
/iWqzswo39ubCvxdF55U2cG2GKYQ9pbzRoqVvvZi8J6ZURbMzwmqGQUFbmbcF+LE3EOnQbgnvB68
84/9sPv/WLGUjq/0Uz7lFFYMN5yyE6m/gEnJ1w/esNHXqJAXPQKkD/+Bdg1gNJffB+STzmA2aRtm
+imdMKySsUNW/8Ak4goUebEAAM29/7OkemWjUOTh0IZXY9iJrefc2OJdH98TfmC8RJp0aLPHAhrN
dK0zuLieZ5aNSx97lBpoyxkGOBPQJT4V7cns3oburshOQ/X34DtcSyDcmgk+Ab5Td26OkU6HAy8J
MOt9DWFk8lDLQIPq9todu7iz5jx2ZiBAOWH+97MjCElFVmQxvlwKTvLG0gPpf+uTw/VQXDznzozM
4XNmhDl12/kZPppmx4E+PKFmdN3AvP/VWJ87TeCOITMQTnlDM9EXYMLGt5nwdm7HJJxoflsOfkhF
s+NuvfImXAr3c3NKKNDWBPBOwFyXxUFu0W1X/2YYXEMdr7mlfBzi1a3ZFbDje1+L5IjxqzFHUXbf
Zdvr67cUBecOKR/I76Qt2xaGbDSHwX1WJjtDrnGHLzBdmKARmke/57rzR3RzU3Rgf56PV76hWona
/A3N32vrABbDLrshyZNmBeBlS61TZrwwHsbJSlK9tKDnv0A54EmMKSvZ4he0xX0+PqOyGaDGjmJQ
4GfpP1yLaDFgY2EIEzUXJQtyCSsmb8D5m473hvajKrbmWjln6bOdm5j33dm+0uqmN7TZxFjqjzyD
FK8Tb1uQ512PjsWi57kdJQ4ZpG5Ex2Gn9Xd+/rXTNhjtpOUv08aYHI+SMSz8+2FNgXvhwEWYmAZk
xECr+UEQYoKCKBICWNXrKtD1b30HSmGQD+rPQ4zmYLeyBxY29YU5ZVP3ZYqugI4cA7Te6OJWERCH
+x4gUGRQKwu6cB5emFJCY0JK5klnTmf6YlO37EgbZ3P9m615o4RG3WuuObYw0Rf3k/4+6s/e9Mz/
IS+DI2Du9iDYgU+l3PuVtHynnHBNDfIZzQE7PfB25bMsvdDObajINR3KU7wVuKFGL4+AAI58WgTg
ov/cumVg0GrTgvkJCj4gWBsfry/i0uv4wrZyr4yQ5/BtCdvE+pSJjWTHXOzL9G2qNk3ySu19az6P
1UGKyCKPprNygiycVhfWlYhkZmJZ1YDVLagVJuRHDb1ZltAgLslbKdZYWdasqUHp50nO5hwOfBW6
+dPqIbDN+4AUN2gyr6zr/MuV+xrPbSQx80ilBdjw5cFlZsLovRie2WN1Z1faiaDEJVv6UKEvBwz9
55KjB97qT5LF956VQiTh0/WfsHB0XvwC5SYoC0/zdQZvs6GH0p4ndTTeah2kQdXa0Nniwp45q2wS
8PkUHeFwtkvtm0SjW2HZR9PvA2bkmEP78S+OoSiOGxYU92rmSOiU5Bz03aFdHcBxOJVopu6um1h2
6I8J5WzJU4ikawNM6OhXD24g2IQSw4n1u4y9XTe1eAfMSA3Ma8/c60pQErTD09qGqTHfQ3iRmDfQ
obOMTcqfhFOt7Lfl7Q6qN6BgZkE/lcwUQVBJg+Q4ziBG3AD8Vzpz334KsrG/ze0msAEcNRy6cVIa
5roRlJDN7uzvwNSsZMyLS3z2S5StnyT60Ez9nGEC0SkhmcMxTIeBojqSycoBu2ZK+ZrEkH7rJHBa
cyFg6ACZ1bKorrsg63+CI2VtjRfaegZEA/5bYyWXEBm4yG0Bc6P2PkCAtMM09UxcTMEE9OI7DxhY
CNI12o3F29ADTRP001FnUSFH2mQ4XVnDaNyxYESdwnPEI8YH9HKN53fxXDmzNP+Ss5TMtivMt1mw
RFH/SjGjANgOcVfeH8tGwOwCkW4PACblREm9pmU2KdpQtkhPPLHNGm+bkDUpi+VV+8+MevOyZtAm
5sLMgPl6LeLxAyiFpL9S21mzotyxHoZSkyHnWDG2t8dfrf+Q8Yj6f69miUxyZsP5/2tmKjvKA/pl
1DEQE+LqaQ+kSb9rPa/eOct+6r2ZbK6fW2tOKedWkbeez2IsXcx+OePGT19AFJDT7XUr89b8cI36
aHjN4/vABCh7yXYbz09GvKtzmpgbSzg0ssb0n1LJMyuzr2chnQ5+ApAKzqIU4kh4wu0MCFrFUIED
XOm6P4unvW/hFT93wjFUcmmpzIvU1OdTz3EhJmSgVQSO1q8tQsO/1wCR/t+sKSnAZHUJKk2IiKFu
b5q++pm7QI6KXgeizyQQeJROGhS+X64cgYuxcealsns7ZgHcMRcr6vFZFJgOBKaHT7vcMMPrDs5/
SA0PUBhBkAEXJyYxlOW03L5reYqdxT3Aolpo05ZpMBrahqEASKYmKjw/lGa+v2526SuCdQ+D/MBX
gv1Yif0qtSi4CRD77XDnF2FSP1P9QItviRiDOluTplx8H5ybU+6vEuRZPelhzk3AfWbfuTwLSrKP
zQdbvqbptuhCzv4hdM5tKhuvFyC6zHPYpC30hq0Dr/NgsO+QGRD30VsDCCy9v42Ze9+dmQYdnGGX
+2IYMJHu2SXqQOkrxhHMdtdoKHfSIDNPM4M1mA0HL3LpWvf+t8jsxwj6Y1jd+rKKHU3AcB/zuYKc
eV9L8VrhWalBUNCrsD9M7TC2LOgcATxpHZV2t+sLcwe54sD3u20ssohwc+toa3TRs9PXfpsS3W3V
UG5qiO4JpVEjfuLOp2xY2UFLuREQE1CKAnoCbV7FRl1DJ7YeYUNLMJQ1+lwLmkT2aF/n3QZ4uDso
zcoV5hx9cf+cGVXOpb5wJzJQgQzJLV+zQe7cpIsEULtpWm4xnBj2FnDT1WdB0pvM/mWy6dbSX3Oi
BSaI0ThoYy1zOtUx313f18thePbDlIOLOLQbepDVheYAHlrt3ehQH9nl43fLTgMOxgxx6wIN1h2u
21380BDsmglDIbem4i14hjcw4MlYj4HvbbfdGx5Fp3qtGbd8kKCdiDMLqIsPBTsARQsA77Cp+3oM
IWgXYtx902J2zMaMDmgqX6ykjHoXQNIpWVnapYt87mT+n2nlDLMkyl/+fIZ1Tn9Mq+oArY+VUF5e
xT8mlDOEy5nOmuHj+QDlQowSRwgLBAr+//Kx/phRdozggJXlKNiEKRuixs82udNsJPiar5tZvNrO
FkzZI+jRdW4zX21eerCnrVc++Tj82SnroBC579amJ9cWT438FoQm5Yjvk+tRI28d5+QMP657tBIC
Ks4sy2Lpizk/1cqXwbxfzeIW/z64IG0MTwOLpZKSgtUX2eI0u8Dv2/q58vfXf//iqQWxGxAEYTAG
zIOXdxQUYko3b7BLW8JOkjmBqWfPtnhxLLGvnfymH9bmqOe/+OECOLOoxEBVOKTyDVh0xoMDPXeA
DbS9Xf4AQ8V11xa//pkh5etLn1DAAGAo8e67xobMJVBFa+w8i94AUIuhorlVr141TE5aBvljHAES
F0yRDwcygp8qIZ8IGIbbiax8r6UsVPcA+YH+GCAC6riU1ZVxXBb17NS+sd49PXJ89A5Wzu7FqACv
IZJPyKIAlHcZFVoZQwrFwdJRJ4/qVgZZXuH2xGAE3fOkDrRy5QmxuIx/DKqwmqQtRVpIGKzKnWfc
1fWmLX8S70Vf4zlaM6Q8W6nmQb+0mj3ToFPRRuA0Y+yboYf+tNK0Wtq5pguubAj1zbwR87+fvb9o
k/uV6/VAChkY7e03hr/Wvl+ygL49IM8zwTT276UFAS5J3+cYV0EHJJwE5gr+ATMJBAp+P4abIHvr
KImk1ejmpMew4LM+pBKgtihBJqvJletn8RIHqgUU82AH8T4MsmVtn8WVBH+Dr7+5OerGPx331LMX
ZrxldpSwY79W0ZpDWDmGbCQLoGzCmxUXuBIIcd0UyVBBsX5wXktwlBT3wtrhkeV5CYpb997aQbFw
GuGlj/Yp+MChNacWKQ0DZG+ODn5nUhX9bvBBVQzMeo97KV9rCy/EBQgKTFR68fIAfHjeA2eRl6ci
7TGciglOn2w9MX6dLLIS3IvenJlQDnGe9jj5bJjQmyqAWHDUyvt+jeJl4azzQGIEyRAcdhgOVj6R
U3WZmQoYmUy8DSkGk+EO26LPcP2iWIo+GMJLAcTYKGOolyzVC7PBqNnMMnQcIISBhk1v7UzMZGkB
B/QmvxXJ83WbS98I9UaEOwbygXlWfANJhshY34GG2Su2PBYHVDFWztSlxB9u/bGh1M4mOwF2n8EG
E+AYgMisiVlyPk/Hbes2mjCfNUVJu03o39c5ASgCeY0PUBHuD/Vc8rlIfU/WoOa7i+Of6fBcrqmN
L4YGgGVAWmNTfShWkAGCmCO6vGErXipfD6j53c0zHLNv1z/TUpxDbO4/O8ohnvAUE1ot7JQiZCZU
0+/0diXDX8JGAcFtOKgTAMwLUPLldtXcNB8gOojoK8rHKYvFPgbbRz2ZUHIgFt1D9m7a1UTwU6kn
B2iwffYluA/5RIun695ai8uKqYxZBBN9G7UGpFvcjHU2gH88H2geNL7bvMkyoQ9uPojvo8UxbZlJ
4UKVwbFZ1Dfcu0tY4oRmh6FGSHJlfI8/Xu44czHaX+FyOg1eI11Ixzm0DNJpeqCzxnCqiWEHzsHq
JBLavtqgr6wBkxaSBITa6QNGGprHRHPYs+dPkIwZDRR/h9F9S32piygBU9djGjMdUVyDcnnIwFFq
ZPdlNz8jYjF6UKjo023JxvKXTLSRBhh2IBsKbqwHnVfIZiq9M44GCDj+AUCCzwlSsll904e+zuXn
BINQSYmHkEEH/pTr9Y5o/BRT+g8nMNr3oG+CNCZ+tnLI2wMtHJFNM4Gdey/AzjKiExzY0Hi8HhNL
hyPUoFC9Qi/UA/uN4s9U6bJ3C/gzZD3dotEab6EsWUWV21fPNW3GYKKlERq5LgMHxOEbA5iTl+s/
YiFr81Eqn9WycYWipXi5pkk8iBysQmCLLJFkm8+ZYAH4n3v5OtBx5dhc2AMXtpRT04qT3hpH2NL8
o1/v7KS9hZ5l7morOfaiHdRFkO8gyf6gM5r1aHpNFOuaJob3OBroE9oaiKV8BwwIk2Pz1+truHDj
gCYNRTFEOvaTKgHBB5ZiUhl++ZC3lSagkHLteb9wWl6YmF0+Szz6FmR9I2iCQwmttAy6174+Rm2/
Jge/bAaVJSRTuEDVvICmnl6Oc+hb9be6wFRx/JxpP6+v1gLl7Mwq98eIEgYFTewmm8Ogcn9XKzAn
NLBPnBx0/dXMdzbIUUSPTt5dB3DVWmwsvL9gHKkp6FKARFOHC6dEyzn7zV3tNJB+28umAHH+HXOO
ThI1mLS/7uxCLuyDx51gKhJy4ljVy+9W9JDuHes55IU8xJm104fhC3oBNyXtT5bFQzJZB9uUb9fN
/mZsUHJw2J3Bucj7Mcuh2JVaO/OEIV44OFO88hU3Erg4i+3kT/vG0wNzxIR/ln6j9i9Stc/eaASJ
kb3j6I0KG8wxQJ/w+guDlrvVyL0AYV5u9Ct13aVgQxUf+edMmIdxxcu1yYH1JZWNtTHa9EaisV6W
w3Fw368vxdIXOLei7Jx08niHuWtszkbIOwvEpGA/9ZjZBMRJpwPhDXtixN9RNy5CMciH6+aXzgZo
g0KcDexQOg75SydFTDUME2FHZUOza43yzrT/4cWA2a4/JpRMKu+zwnTmTWuT9LEnxVOWyHDGgF33
ZOlzYd/Ms6VIYGyVKMcaGza5HcfDpPaBopm2hpgOfjGumHGXdugs3YzHHEYXTXXFKjfua8MqIQyT
6FUZ5D62DjgybBmRgtX2tk9sZ+v11fDsdaK/E3nOohzkcfg/afiRQUrSdgxckjRGkA0tmHxAU1xG
xK61MayTjD1Afte8BY0E6rDQC7832iwZgv9H2ndtt5EsW35RrVXevGaWgSdBA1J8qSWSYnnv6+vv
TvZMN5DAZU33SCQkndZRpA2XEXv7ojju/N6YN2rsZwC+luOAVJZfvbS+BaCtUMpa0upttBuaej5a
6lA+NbE1b3o8ltt9W84miTIdAB8F+KkCopRlHFP41yipBQJO/6FoadA7hVwUKyGXLDsYQ//eHOQK
Fl42BhcErDkQbNXeU6rRioncmDVSQuF93QMwWoR3sBZyf50Ugrw2BHBBG1KBClrTt+ehtPDObU13
QBqePVUT1J1WITwhYdoVGbgtK3MmzZCbH9moKqtpbubTVOtSRgYjLu+VGRl2AlyQ1icTYHwc9HP2
T2M6Sl5XZckvIYgkgB1EOl4tBRAKL+jIm36QCfZpCSYHLLd8xCZbQpOnBiIplMcZO3BNl4cO/B1r
FTmgE97GfWBq5N1ol8JoHiSzi3MyogBpwe27dVPPR8GZpRRJyHLQMIrBmndjYgCUqfN+vkK3dJGp
AxgU/YUgqueZyQe4043a19DKpgTGuhCxdxlAG5WukBbvhVig981cl/pSavOWk2cCpxVMvzKqh/kH
I8sCXqTSIEOSSzs5ooUQoE40R+pxVYpLCadbzte5LC5/kXXxmBk9lrE0KkC/dGnmAtvtqU2r+qGx
hP/AbKCgSfGfuXGWLsI9F7oC8sI5HUmUtqibnISdGUV/kjDdT0ZY2kDxyB0xB2JKZQz118+beksv
4h/QUSGH44vc0KWGLyYAyaQtBiBVPYIhxSocfxrefaFZKki9pRkB54XUGjLHrJv3UpI6VkUMRxCm
TPVf8rTvqVWhCLdV8NqtgTVCRFl4rQH75OcJ3jo952K5HY2LsvAVll+raoOlWyPDVhP4CDmyOEs0
0bcu4bksbjfzum60WMBiAp6PpDk2tFz9PJvb2/X3IvIchWjLFZoYcmhkHnQAug/Dtk7ef5Zx6w6c
zYLH0zI70Zr9FisW5F9RLRDEIajACO7aql9o/1qSxCktIBsAVJutV4v+v2LqqTo8KqYzNQtuzMIZ
4Hm1ofWVacwwI7MOHGN2Cyux59muhkcgSy3Yg6U5sTNyFuvkqK3q2wQ7JGYR6ayRhCWANZ2qWYi/
b8oB7hkqrtFvqvKhQBdYrSIzrai0oV3kdq3tS9UkhrRw4m7LQSIceVaEAfxpqPoJoEQly0IhG953
XzXgqlTNGf2v/3Dq2Iv5/5HDnYW6QFOKYmDdJDl1Lb3aiZp/ilNzA4O2BPuzNCfOrQ2yampSAwlk
zfLfdSR/SIB6kKZOTTIUxsP/38S4AzGhiapqBkxMwKnLAIGlJ04pP/nhku26ZZ/BEvj3CvKqXJ6S
tFMhKBlzYnSjA5hVIlqnWZloEyX3WV0CRL5aSOouSWVrfXbeEYaEGvrDoV/jzZCKdqnvQAhLJgkI
Kxn8SDdsM/fnFb15nc8mylkSMRwMEVRpiPN72UZ0RyKpe0zyCl6yQNtiqe9+6bRwFiTq6h5NcBCX
ahNR/LXeA1wM/DJLxIg35QDeHZxUqAK+otMYpiKXpglpeTNN91YY2hraiQRktPR8ifbz5gqeieKm
lOmJ1QNGkD3TwJv7rY8r1HeAdiCntf4fCtItZCLx1AnAd0DWcEaxk82hzHIoKk0B0/VU/DbCdFPJ
MjC1YB5rdVxQWLeeN84F8nXOmiF0eS/CqiCwXoulutGjZtsE4jrvXkGleKdrOpFCHVnznKLOcuFw
3rTQCIMlsPxKFt45Lu9DNaYFaISxi6lQ2nGlAJDx3df8Ba/m5lk5k8JtYJHJRdfGkDLgkQMJ150Y
xm6XIODUioULfjPAQQ0IMK0Q1CLnxOkVE5mHOsggS2gduU/tRI7gfNsyEPxqlZiBPQYKUf9DJ7OF
ZDlCaMBWskz25TrKnV5l6YDHomry3VEfSiKB7EsX2oU8zk399Y8cnn5lCoXBzwT2kpNYoBF7Q6J6
yDvSm17s91SrPzRLdX7WX2xz+PTW2dSu4PxNOdcEBSJTbJiFew4myow21Vss5cjrLOzfkjTOsM5m
yVBvsZAqq6t8DIQH3dqH6mOIrl11AQphaTE5wzroua7mImTpfeXMgj3lbjvDtT8B8aUCxGOy2IW8
JJGzrkkpsLIySJSm2G213o6twBlmyQ66dO2P2XMajXd6t8Skyf7Zn7aQuxMSWrJ6s4DYALxYWZXi
5UlbcCRvFY5a8O0ADIgWeLyvcIsp5wa0S4QsaCTswv5UV69ts1UCW5JXcYGcAthz3XlOiR8fTTEk
OoDNta3RrZUSRLER/fnM3lRrZ4Ph1rmOsqafUky41x+ybnLKZIsc9YKQm6t6JoRb1VQZYm2oMOMk
2Sj1COyR/wBohxdMGT1DKkr2r7jvDGxV2vbINgpYQqn/bFSfiDkBcM7C7t1crzNBTIGfuUWJqqBU
uoIgFC+RAs2XgXKS9AXddS1EBYKniAS0jGQ52GEuhdToWQMwFlMk6kCFPvKKTkVwI/3rbbkUw2kQ
PEQHSqJg701Z7p3cFH1nitrU/vmEXZu0SynccRdQBQRUGEzGnGU7i091GpHKfx+0t/8iB/DbrAAZ
7zicHHMstTjV4fuoLVg6fG0zIwtDlKH1ANu3xKp9rZ4wKeB9oHwEGI2gV7jcIZnBKI8q8vcdjkE4
PSrowjXsEMAIAMJGJI9bu3Dwru/QpURus7JQ0ZMgFWHP9PmAGIe0VnD8eQVvHrtvQD4dtDeaxZ3t
3hgLA/znuERK+p7ng/qCHhjf8xNrCfTm2k8FNZWKokZWwI2nIM6ZSkthHqVJxftDUmwA49W3qLVA
Zrz6hbednyd1bSYhCqRRpgb8KV2WOQU3i1XTdaMGbStt6vpF0p+keA2e5EmBNlpYwBsu1aUwTtFF
ohwUwgxhcmpL6l7RAKAREdF0+xotFo+178xL9FE3l/JsftymTQOo0KNIhxue9kTpIjIDbBv+R++v
FmFDb62loqPFxcJDiK7zDg7KHPy+EAxsW0FGQSGjhdR8XwHGpbe7epu9/Lx1Nzx+Vkz5jzzuzOeR
oZaxAXl58tyqJBUPWfmGCINaxV6YyDi6Zkcba0Fh3brbyN6ieg/eKV4qucM5lqMQJikA9uBh+DGQ
5S1w/zhSaJGkXMnis6muf57nrXsH+DJAJgOHBMVvbEBnNgWkH3MyVRDYolG7fjOK0+h//izixvO2
Kp7J4BOMlSaXclsL7A29fpzz2e6632DxflNZ5mKS7qVS3ZYaWO7NwavQIJXMLyg2XDA4N0qfLkfB
qc04jUIMAzMdhpKW2nvl58dsLFzJz2kEbrwhgLu8E4TIq/sOGOPpwmvKrctyvgrcgUoKScvQHcT8
WMupypLM6sss7bT43hgXcpO3TtG5KM4cFUgYVkaDqYrIT9dlTQLDVrpPpXHh0CXNyuj/i/I5l8hp
ukJTYqOZITGZnuLKA/p3UGREAEFE2z83RuCEIq3Ff58bv9xSTuWNNYzezKSOxnOBjJu6ZNeXFpJT
cGYmaU3D2F2afA4JoElBDtqTJo92vVI4iuKfcpRwzrn28POVuaXszpeTUwNC45cl6nqh7HRQDOng
a2iJ0QJdOvwTx+vo30f+bB0RhxsSKoZRJnSpBOa2ihs0hyHyyL6GtkfAT3LLzqTnn2d1W9f8I4Y7
JHiR7iWD3YB2jlcgn9irreqIcrXgwd5y+s5nw50KQEEEYqNAjNg85AMzSoqbl9SI9dXP8/lfVMo/
E+KOh1L5UwxsbpSKISE/pq2jRS/6bMuGpwxoDXNZmKjRObTxyLvgWty0T8ADR38GStQYzczlnplj
IxWzGgB4MtWGP1mijp6ezPE6Lw0Tr4yZ3z8Ipdq8zL1a2X3dFRsVr7lOHWeC+/My3FRseHQGcBdg
sMDcezkSISyTxEwwEkH8A8qooXZLYVtkrLpyYdJLkrgDxAq04jCDJNMKaGE4eflUiK9BFTpFmSzY
i5tX/2xW3CkKkARQuzJELjN10QyFPvNKnVA8VJJMi9B2/iJFp5/X8aYHh7rDvxeSO06wzoIx6zhO
muGBklHoHBGEAbFO/druu6M1IUbvFpb0tnE+E8qpGqvyo641sKZKeTRQDShq27R5SWfJaaTAzesW
HQpIuxxR5lpbm2SpAnJpS5kmPPM/lFTvIqPGMmegdw7jJwYUgzBGVR0jWngZ/O6BvkywQM2dTZXz
dfxR66OkwVSNurOjYYZMCJvj5yrRaW39yhSQZJTDttUSr5L1Xwb4EUSAa/fjsBP7LwHV89Cd61T8
sKSQ4g3GU0bBiyP/oarjbdsUNLWWuFNvIOKxQTPMQjhnoP3hzmGlTMCwbUG7pEk7GDw66B1Rw9Uc
H3DNwW1qosK5Hx9AWawPT4O10cUXo1vCI7hpj84GwR0SqZr7GhsFhHuUSRN5eENwGoESZrI7sQIO
amOPnWYsHM2b5uJMKLddkZwlRRpCaFITpcLM8SZZLtHEAeMeJ+z6VPy9wHw43YHm3uw1iCm7xAB+
T1pN6NfXZ1TGh6hJKdUJebBQTu6lcMgHagxhu2m6KGxInEXdH1WKVZUk/mS9i6Cg3QLF3tqLbWa2
JMgtdTrOo9/+Kvqk2kl946O1zdCaB6ALde4EKrLQlYfEwsSyxCRBJc4GDQGWC+YXM602Qay1KxSP
KNvCqJBVqgTpOAJJ9bGouwjJJlBnrfywNF+yZvA3SR2g+LwY/M6euhIZO2WYD7lhpV5cG5pnVnPk
VAII9wazy3dZ3Bg2kmO1PaHH77kWNEQZuhVEmxRFQXfgRTd+A/HP3GfdXHakMUw5tucwQzK7RSXL
ixKOiav5hmjnqPIEaSDa94eyUX5FbdLdF40UZbaFJnW8ns25PbdZ+CTEvU7SMDPv27SfDJKgjKUl
8+QrHniqtRx1j5P+IWLFtmEVsNZdoxNRQGyVYFyurHBcmRYey1CtZgDqlBHbdJZVn8y5n57AMFDd
m+MY3jXoxdyYfSKtKzThOOnQi19RJffHoqjFXyC6stZgucC/6Jt15paTgQ2fJ6ld10ihb4IEOG1A
gQwUGzl18xnAEe0+rCa9BOylmH/6oOhxwfHU+TRATcVKMrMyg6lLa3XTxZOkEzlsrdxNzAlNoLXv
a4Ci85NuJEhiyxMxY1l6mMYmOKq+HLJmj9Q/NODZukfoB2ZXvTKzN6MO/IYUcVBGWPhaMAHFbVgr
Uc3Ve9FP2k0IUIW9pbcMrEY0YwcgBNOXUqoWFZJpULyfLdNNWwgaT1UHQDQ6NTgLP6U4yEDsAFdw
W6iknaq9rs6m43fD7yw2P5K62xk5Rq0V0/pnybfdHAsJlO9CNEBYXNqHqFLAqTRm6DuUGtdXmoQW
pvU7CSvVrZU+QNOoAFWMZ3AipsCaECTE5kWRL8RuzPJe6YizUfCWua0LU0S6miKVfACwmacK6znz
qniwf57vTXN4JohTtD2wfgXkxAHHXXUdapLT3+WYfGmi8KuLTNLPS4yIN30OFGMrrFTLNJFQvFxf
IU0soCvFgDsdtor0jd9TG4+S4bRtAGfR7sd9bDj/fpKMSYKx++Gb77BQ0WHTpRNkivU7438btBcd
sDpm96ItvX/fnh9yG2CINwEZxIc2QQgGMRRhgI1IfApGwFJstXQ/Cp1tomDLUN0IxEGStDDBWyYF
wMyoQAZhgnRFfN1bUVD2bQ52iTknGnBrwzZySgQ8P6/jTTGolwWwhAhBfAlS0E1Z1fvwZ4p5VSdQ
3sJebr9+lsFcav7ka2cyOJcb0YRiKTJkBEZZuVKN9u8KFG4LC3brfp1LYTM98wL9aVK6SoKUfqiB
FViBVjehg2zXY7Dg1t8+EArCXDx0IWHPd8BFel7GggBR2lA786CRAToUppFWTbHWqlYnOTIXYW3a
oEFaum7fmvJ8OSUAcaGVHrXvcA9BfM35NKMhFEMVwXqV9kAbB48F9mgLRCAoOHEKGtqgmqY6vhGz
0dYZ6WBL1CcxEUlJBXsgvmPYmt0trMo3tNnVuGQNjy1owJeu3hSENBAHwbQGUjlsXL3d2yjCpg3G
NZN/xmXQiMLXo5M72H+NKrFzGtg+NWyTlgvK8ApbCJGtiK4lNBgD1ei6ekUaYBuRgxmJOa2jlEiB
XVsEekN/bFzp4K+EbKuTDiv0HJLHz6VFkflTyYvnYpNejPsC1BsjEUICBh/5aBo0X7/dFRS+nQLo
UxKtfbdcffQ0JTkpyWEiX8AvoEtPFgBq464h4LBZmbQMjwKpT8S5lxekyuamV6pYJ7Ztb217b2/3
+J3LvlyXuOs1Ifhl77oufkfWxGvJ2vPIg4eP//sDoWv+Th6Ih/+8xq8P+Hv4uw777/ig7Ivih80+
KCU2PR7tFb62K8iy2Qe+Kb7YX2F/lf3B/tyejqft57a0S/xpu8XX55b9XzDO7cKJ+O40vDin6PUV
RZT94DQosmTxW6KFuTimmUk0UpC3vw6nctfaBpmciERe76J63M7on8GtqKk4/uO8Sb1hO5COnEpb
JF+fJkVnoT1thIWxSVfHBTeHEY6AdE8EPpvOKbFUHuusENKQbl8zkpCALfXHC3XocaFM8wqEFHcU
sAUqjoOOpmvIujwNIfATfC23Qip7tY1N97xdY6cE+/Gz8v8Gxb9c7ktBnPYfFHlMpsgH4C7JvlUW
wEVxunVHwZ8UTJJ9Z/i5fX2195azv3PJemQT9+4/VLJTSWVrTulozge5h+dI8JBCXjznka6On5/b
JTqsK+XOImQAfiuoKwL3MpbocmG6Ef3ZcoNcUPkRqxTNZAiS+s30OryPv9IF63u1Czh+OIsW6imw
6dgIbr+BBiP1swCSy1f33V3/uf9wDo/Bomq+LtlgpTTg3MJjEEiRjauHL6FUunDOInrSCPaakB1W
l1BntXCqvp9YzzebzQc+Cxi4wHfMAHUvF0/25bSQEXFQqJe9+7r/64cLrbKHcmFffykKpiyYxvCY
/ljjf2ff3z8chzg52e0o1MZx9XVc2dsjlMPnafXzubwyDBgqeMl1xiDEWlpFzoxmVaupftGBDJE2
FEov+tZYdLXUrPj9NMWtCZC+0J0JzCKkCHh7LQ5FlmQTFp9pM+haTNohC7fs1g4DPk5Cngc8P/AJ
OKe/VqwsqyKQISZkuz1t7f2b673g+rw4C1ssMW/+ajpnkjj1KeaB5FshJG33e2wbdNN/2Bi0/Urw
tkFZDEbyyzMUFVYRN9HMBNj26979QzwcB7pa0LXfaLz8RM7lcBOR+qwIkwJy9m9v709PTwHclCco
HuaszPg9/gTRzs6hq8evkj5+PQ6E/fyayERC9svCC9h3yen1iADsAShN9NHyAIw1ugRBnSnhpLDr
sr6DSYaNhKFcrWAof17m60wmzj9KCv4WxkzRmb88GLCCWsWEwfzD8D/AymOqK2agfxZ1ZQLYVQOq
tgkE9m9jwwWIIjIVU2uBd5R5HczbWLNrz+4/cwG+3YElmbfX8kymfDm9wErGrqlayES1N8EHYOjw
ecJsE3igf7wX7353v9s5C5t4nWzlJssZ1q7q5VBMIBgasCCu++T9ooclpXLzvp8vKadojUCSyzpi
07P3BrGgPe89nNTnpWNy/T7FTYezUHqU1hJ6PyHo1XbXHjksSbiKZ75Phw4XHaUSKKfh++iUuMiR
cPprp7YGeQUhuGO7MP6l8/GtKumK3YGF8tPb1/9MLHf9E8XPslmCWHY+EvLa0dcTeldhDiba2ix+
gUfoPhBYSuZ1tPA6iPcCANbvmColCPLwE+u/YJi+scOutMDZwDjDZIITeAa6wl+3BYfI3n9/4OKw
y8MsKkwlu6zsA5/4scOv35fp2/nGauEaL9xhdl9+GBVfjyxUftWJF6NiI8OA/rLebBRsLCwIcL4t
6dIIFHak+RGg3R/FUACfgB/DrUtRWKmm1ui0ZIK/4xQWqrAo5AWzP9ANU5P20V1yar5zSReC0d2p
AfHCQmyLqkaF05RtnAtxaCowSAW5C0hAMprRnvzB72Yy4jNg3pSDMRAMxdvd04f1g7d2HAzp6+v4
CY9r7UL3IMjZIhY6nk7b46ojXwFi8c9F//Uq/SfDDwAaDjBh4d6jEOhS8VWCrsWdICbg9CLzq//V
EGU1v6fvwbpYxw8lqb3kabKH9yX+iWuDgr4FC3TdKABARzuScpeChRRt6yP6RZn1uoM9fXpiJgVr
8DgReFWrpX35zk1d7gsav0wkYUD2CsYAng4ONHqFakZZRt34MdsjdKar7XFrf1n2aqmH6dqJg/8G
txZTAyQJAEm4yfmh2qJPVBaI7s0f0Spdu/Pqj+IJm/IU0XeQbFCd4BWDAp5qKUZgBuNimsx1hEMA
zw4YinCILtd10ENd0HsDop9l77W3k1O6HgZP8pJ17jWrakH/XMWgMiePO+5VrnWiXEJe70qP0mv/
KtOHhPqNLd/vhp28M2zRMxbUy/8iFCXxaK5g2RrG53DmjdRqJ8RDAKFpSo3AfouO865ffTSgLvnK
t9C2Lp5ZnqslZ5aPt/+a6z9iOc8k8q0IBFAQa8l0ejhmXyIF2DSNxO3w62Wys/UzalgWK+iZprra
UWwqkmSA6UDP8eVkOxH3c2aTnS1SbbQP2Zs8c199tfbTfZyS6S7EGiNRReJncas7P2vyqwD3e85n
0jnPqLKauVIBuE0mjcwoezjBuAGUyncET35Zghz+7iu6niueBxBXy7ip3Oktsgg1JkAjIvGu+qpO
MlRnutXXkjc+FK/jBihatALxIFlSRzcFw4nGxUGwguwzJ7hJ/L4rBQjOgNXgiA6aZyov32oPKRl2
k2u61nFYjV7sLGba2Fnlp3wumdPAguH7sq+y7cXciLwpXfW+JSTYNYGtE5M8N6vcOypr7X5pb7+7
ay9EA9wD5Noa2ByR4ALM1uXJ6kErBEj0DPmjEcnUYGXdKQQdQ7bvAvbQjbaJ026zo0oDpIUBaX66
HzzgyUN75SS7b+5wBra+ox4Os5fTYi2TwH5OF+I7mU2fH+P3LUdMjGL3q+LpuWlSpejAoGjrp5EY
DrhJHeXwVsLfQs2f1+6iTU+zdUjig3ZMH6x1ZkMNeMJT4Wjrhctw5daAPACKHXXcrOgeEeflglno
GhCLUg3p6BoyiRoiO75dOk3gTTIRsIbz54LEK3XOSeROR2Ch6ioFGQmtBTc6Cag4pBXNt8GuwnVQ
P7T/hxw4M07cil9MkvOcWhDToAIbIrtNLuzLDAL/WHSk4muUgRuLSJmNnijv54leR2AqKIHhCFgK
llbDjl8urSLoc5+Pekh7uzoExCDmxrjLHoA+QAc3/tJt1BkgC57s8sOX4gzkkFKRmIeM/B5I8P7z
YK6zPdxgOKOGV/pGawuQUk/IPWqsu02dCEAld6A8e28d3wX6SUULvELIRC+I/6/rhjj53K6jT0Cu
mhmLMSHvmZHmULuykz4VNHtoV9Jq9p6BMuCmBPwqdnsARNemW+XUWihrvFaKGIYJoCE8hiO/ctVN
UAdwcKMWSa/2o9FIj8rwdbQNHHMdvs8H8U7zApqFjmOtpaWLxnabO4MXkq9OA8onqh6SG6dISf+q
fnXefNcQ1Mdoe+Gt2jURbvmSQrz22+CuSRJgcJBQB5ktfwjFqddjAVxlNN4pdrzOnMGxHGy9AKdd
8eKv4MnY9yYFtJE9fnS0a8nPB+/GLbgcAHfwIkvPFB+txSzMdIXVHBFpZ361u9dP0502ox1sx636
JTsqQcVVvk2eVAAsUXFzaPGc6BMAdS+N6Mo8YUmYE4v+PdxLQ+RGlKZzmXQ9/KxQoYODZnghhSoe
fs/EtFsQRZLJjckpeYInEtBPEVSpCyO4cn/YABhMLuDqcAS/I/MzX081RyExNAygj3AFmQ5Q74L7
gSz6Htd671IQN9NKjdNUBt8m1R7TnQGmBVKlpNxG64y+yB+ya1rEX7Bu1+kfbnKcQUmyHDjDOmTi
seNJ3IhU/dVhPf+YdxGtkT3M3vMlkbfWE/A1aGiBl8OcrEtFa7SVUPYiXGX9bbxDa0uFJyzY+34V
eIaFt9bZcQZ7wqnK7KXDdEOvohoO0QnCL7aZOmdaTL0epchsU5qs4o6Mj7lrUZTZOQ0ATqmAJ2jr
z6zTeR+4I8CytkvvqzeX+0w+HzeIcVQq6gj54HA6Gmu9hjk17ZkW3uCsZ1bvJ9HHn6/0DSV6MWe+
9iQa+7gLVRaaFASV9CTZGK/gGX5PaPUxYvJ26IyO/1LulzzL60Jb3FngFMFZQdOZBnV2udNtJKPT
ZA7wNrVTPmt3fs026lrZ1zBpDupQctKtfp7rDf15IZFf37htcIlQDEfFiapvxWq047tpHzz0q5Rk
+5FCe9P8KLrRM8iejM0iW8pVNuNyxvxa57Hki5EO+eFauLMeA8S+1Sm2k535NAXOvDISktPqST7M
woKWug5JOdFMu5ypqVEKk8RX2NS9fifGK8RqNPozWaRDw/rdYI8beYsowlaefl7zbyCIS1MJ8FoE
hgae6sF0wd/n1O90QU7rhKpe9KLCNmGOu2KvIFTaCg5IY9bWbrRVKG1kPeyZ+E+vwDJej5voyX+t
PtWFM3DjjmE8DByY0UzDZ+dUGhBwZk1LUTbnH9UHyS02gdNbqOCQXfgLbmKXA6FLUcL1y6gqwyvH
Ayxyb3ij+E6An61+DTxCqbfyhCqPgJKYPA1lJOqvwrMOM1TZqdkBnG/BSbtOqjOZMqCLkBBA2cj3
9TuTGfuhITVjlUCZ9Lb4PEakJyqKaEyCA74z70RoUWHbuqgGWDps11EBRAO/jrFyMGYTzj8s8kQF
DDHWGLkVEq0CR/7l7zrX8lA4/IDe+oXurqu6FFQYgMwLeK14EcaumvLl4VbUdKyHRGC+MHSJW7+2
6ztQK5lU9+J73UYFMcLk13ajE8srv3JaUusZLD5IrEVLlW7XCQmMBc02yLEymN8rBLYmbpRGir/H
IlN0gWoByVeoTAfpxV30/vPlun7P4IRxKrSoAWNfZBAWovh8VX9mm4QaVP0Q7dgZvSUQ45tHCj43
HE+kPvCayd0dVayqwBegRORjDQ80Xb9HNNijEytDGCTf+26zzgtqHoK7pZaaa6+Areo/krkTZdVz
GPh6mNA6dQHX/xXsxI/6FHvGQkzx3c3PqasLQdyK5lYS+XUIQYCasB6Lkzt7yKHBv1aJ/pnttQfE
FrQ+ABpRP9TPSyTnN6wx5omyM9Z0BtJNHueyMYRaVkts6L54aO/Me7VExqOiik8tGtD4rbiftsNa
Rx7vZeEosRW8mviZZO4OaVZYWCE7Su2rqZE7YSaSp9uKQYoPkHJMbk0iu9lG77HX53QxoGL/+k/S
mUY5U1aRAFa6EC8TtDqh4DFY3UnA9jsNdrkRvMhddLRuKSjULiBegIuJJD93nHolBbpVC92oH7Pf
iOcP80pAlWHnopmxo+XvJXTNmwbgXCB3rJJUMwM5g8CBSmCuvJ9X9/0WXRL3ioekrLhbVMHXcRHm
Bbh2FVERXnlETmCcZpreZzC7/jG+Q9E/1FC/AcOY7Cif/sPC2WGhB797OgB5WYUD2At4fT/phTrK
MfR9R0FEEGa0O+QuQACdytbvujVocL+ip+7RXDJx1yGRDPP2j1xukv1shEIZQW6OUrdDe48XjXET
k09xJyMHJEHPLz5I3bomZyL55hh/8NsktLCu6XreKVvFrqh1sGjpROvmQ/yQibGbVhpu7cO8YOVu
eS7ns+URIeJmUBswNSQ0OVk79TjaluvDXx5+tVvfTTf9w0SWZLIFvN5YcA9YrHhL5hW+1OnRqKVd
QufX4VDRZJfczxuFRkvKhxmOKznMUUDNDyPz4mLbPjYSLYwhp0F2e35EKt+NNuVLXjoBGtG207p6
jJ9BfASPbf3z2b1+d4MJ/a4kMxQUdFwBb2W+Jc95O8JXoYMXPaS25gJDYaWfXPAS0X6vv0ZuiENl
us3ueSLNiv48gFue+cUAuLmPWmQWeoABjPYexc4f0bZe/0l2+jo+KEja6jnZLMF+Lcrk9J8iR2Or
VwP03z7sCZ6orLvY1b3omL9oe+QVBQ/N45IToS50YbbsNYjfaYOhDIMKgXHscldW1QOtEdhsK4Pl
Kx3dznbCH20zPHXbxZTJLauCNDgUL1DCEddzT1PJiBBzqmb4K5u6p8DituXP2qQ9PN6gJVJs1+7C
9G5pQsMAtRO8UdB28Y7+UJfSJBtKQh9Si2h3yL//akibr8Stcszs2pEfIHy1dE1vug0mXqxB0wFt
qPOrmqtJOEcFMy9Hy1W94mFeMQTRdevsJtuAV0x2QMdBQ/KSu3RjvoaCMkD2oqvDJ+SyNeXYZ4kY
awkSRB1NP8td9DBtngS8io0rza2RnTI2CG/vZJIfAlfYHlnUseS7XHcsYtYoAkdNKEjFgG3KeQ86
YBXEsddZJgHHeP0mI0FvV47/1niTg140ctrLG8XVHOjLmbxkOAb9JrBbPF8JMQFc2m/fCWi4n7wl
WMsb4QAAn9lpB82ZDgQTzq0Cn4gAHAEB6uVUyk7wrLyLvyZb1vdqgDhw4fRdq2sUw5t4qAAXK1KR
/OO6kQlT7Rc6S9c1p+535ijvih1+FmhDRGV+jRLsT2DPv7R7c7tEh3fjIQxsWgwvFGCCGIXOVPyZ
B4cUqFWhRSqhW2wCcnZ4DvCmTb1ukI9HE95zRJEX3QFR/CC81aRwSi/eIUeOPkonWFAyV80bmDuq
AQGmiOYN0OfxVSNSwzItPsai3L1FVHltnEektrzOefpgZSTRw0fWOEjes5xtiYStHe1Kkm6Kx8Cd
HcUx7nPPdBb25vqmnI8JFaGX6yNOUjAMLPczgEeHDA5wc5z2PRXJ/WSXqAqPsBJbYbWkcOVrHwnp
TIZ0CsgllDDzbJJjhR63wopSWr8mv1Va5yj96k/oIXWDnXIg1UBVEv7edFirZgOqt68v8W0x/8HU
wKXWxyAMcAjheAJqklcTE3CnzLGLUyqBVwTt2p65EX8jfZ2cCi/d5iGdN+PX2LgyWVj1a0cf3Zns
9RhKGblsvvw2zpXIMFs8XRcHaZt5MgWztoDyNw2d6mgdmmMyLnRG3kgyXorkbatkdEAPgUjZy9fR
w1O+DtA19MI6mMov7LUXHqSj9Kage6lGo9PnzzO+Ld5i3VQMDe2K6rDOzUpN5wHvA3diSIMHBgqJ
hT5YznyIaLQOniwPEFiDzTK7/v9wdl27jTPN8okIMIdbZlHZcr4hnJY5Zz79qTHwY60RYZ5vsYBv
FlBzUk9Pd3XVodj8QxYdE/DjCyhvrDBsxkCuKkUVmrOlS3gPlt3eFL3KKbdVDJSGoXhG8MI+17q2
fgPf3vngccSjDresAKSRQs7hDz8UhSAd5GuMn3H9ffHGNPp4J9YW9HVNCe3Qeraax74NXmERWCoW
+j3YaN9Fsx8WM26ah4bDgrNn+cxtEFDx5+YrA0bBlS+tYjIPPrB1RoQnyapXWTpYOFoImomMD2By
16MNMzIDopQicM6fseGOYW+DDcQMWhMLbbIx5CKM4n31Ab04Zg3yO3hlEu44OowrJ2EOBTLmbKvY
/TPU3XQWWhWxPp1yvTlJjnzpzDd0d6+Fy0vri85ImdxxGC8N3cylKFCLEPUvKDJZoy4Euo98/ex0
dvKJzESyurxrBinHLUNQLmBzGIx33Z9843v9tg10qLnPf1hoZOhrqS5+yaCCjjYkzRG43rQMiIXW
1VrFo44J1i1buWh6BM0VUC7op53+9DQbOmD8lqy7q92Yi5fFT9PUssbZAGbXEaaFY5eZzR1jMAfU
vZxgT97y1aY0LH20gstg5g/iLgCi5HfvtRDIIoz8O3Za0TtXQY09M1xqqK/cJTgUj5yJCzq+fDGv
zYk7e5Aq1+v9WmF9IbGJLUx0TgXgWUgx9/oYFcHgB7mP0jHyqBXat/4wxwil7NLOtzyeuzvFGmB9
tuRD6K2idsiP05cjuJehrgeSEDyBqUnnhqJRqybIDHRO9ZqOMe+SPWQTkk1ixk4X6L/P8dINgVgU
nU0yyMkhcEZFapmc1j0yuRA1M2YbmQQj8IKv2g2fgnP5jq0t3Kmlzn/y8B3wW4BO5Zvk6fdvWMhl
4MkgonMTfVVQ+KQJFIRIApOJim+YPPZLfKlIgRedcUZyLxndFkQVFsQo15qql3YXgkKkFyDsRvom
qddKGDNtzvCADI32ZPFv/itvzYgIs8IOvvIDUJlHDbnWTXxecyK3WSMRmF7IjKJpVYOcBLXEtR/M
QkUKu6hJsJNeK7q8CXYgaldXFndhiBJq57KMQAsVJyRtrndym+ZclbYVAp5Jl+5R7DPZx8zzd8oe
RJjI1O+zz9zItqm3GmjebmNYRtBBEHt4c9MZR86HDJdYo5Acb/hX/w0NkTvgJC8ainm+WTz3OLju
MKDLwMuO4iH8WvWbt5MMPVokkcAKryHBcJOaYzK8wETc/NWhObNoUn7QAFAanM90L5l7iP6EpuI8
ca4ebMBzjsbLEtXI3FBR4Ed/+2qm8PZqRtwJLDcJPRF40rzBJfRYNbHA1Rx3sABX4hY7MNOWW98N
eBSikCTMHTi5taN1G/Ii0kdZXSNVTpTFqB0QZSWQMuC4Mfhz94jNbQkQ7jPZzewVNgQ82fvGXTnM
t8EAEdWGrCXA8gBB0nDyfhgqiG35qTE5KGqnOm8Ud8o2PfonQLP+5IGeRDoP2AhjrkGeF+5KYppw
daCJAlxQ1GBFIWn9JIHj5i7SRfREi7Hid/H8Lh16JLyNZIOe9M6dMh2Rr2CAL8wZ1vzpN8D52n9f
fwMV78ZsBLYkDd8gfQjAAPm4rkmlNeJ1NrS6d3kt672wz6/GTF58P+LNMErDPg5xX4Sbbl+gc8f0
d5B0Q7Dg5Tp3ZpzpqQM+5lG4b19WVvr2MXk9VMqBMlDFS0UeQ62fQay3iVSzf0JLM4iXyEIb7V1i
r22uhWMEYDlLBDtQUkXt/nq0LXS06ynCdq5BDOFvyvcZ3W+VDhkBPThKRrln70YG3XArI104RVdm
ySL8mOSYEWL026qAITmIb93RDnS93o5G91xdqu1q2fE25gMs4O8oabfNMdU4VzyCzEYPHODoMD6U
bQ44N7GeOT7u42coQZjh3UXwaiONTUISH69dHks76+dXkK/8Mehi7MrWDzHXM/ImerKHEKgRXjTr
i9+AawjNNmWld9vtuLatlicbEDqZPKI0uhwHJQE1qSGhjIaT3pTc7pAZzFuGF5uvk3Tpagi0eGSJ
6u//DFL3cYfmVL7hiI90uNT2nfE+OAPAPxscGl/+BUaH1QWxNnktsWiRoPZwBy7YYPLhIDtj/Gix
jpmu2NjEOn+JgOsqz6Oxply1UHG8tkltYDUH0bsc4KiOtvgn2Q4WgGROsUsP1QZQBFvarF14ZM5o
N/hzkNScplJby0oPg6wT3GUP0S7ZjFZpsHe/n8zFPfp3Lr+j2x97VCqjUB5qmOltxe5ivbElDKdf
2ZJrVqh7Jc7DiRMqMnsfsxmc/R1f4PoSNr+PZWXKvm+3H2NBSdhv0wFW4p3vgFTmqTGhnWeveZeF
JPTVXviugf2w03FiG8Qj7IhnDs6s3dYWuMKfgfw5/z6ghV33HeACjI0sPCCU1AXhc1pbhr2KgiGH
V5RaGtkfDSDVRiBdOcors5cviVm4v1tdiAJglfChIQxQkRSgVovkncOo8lFUsvJ7pJ6NzI6RfNN2
6aaRgcvPXSF/VJzSOA+6huy0tlt9xN0uJfr7MWRNgsa8gtbfa9fJNrwGKZ0MQYCe3SWPXK8HVswZ
CAT0yIscH2wkAgAc+94K7OwC7dbfp2DhQXVtn3zfjyWu0plvNAFI3c6bbc5MbfGFO0w2r6cP6v5T
cd5W8owL6M0rg/Q57Ni5BtUdDPqvEqcPoNF+7LecrlnSvkPi7w/qKmtjvI0ziVg7nsosCg0EHXM9
xpidmFoascy1yVziU3XoL7Fiyjvw+PT67GivnJGYlW8I0qrXWciMgM8Eywvdc6Q2kU+/tt1nVRUG
bYe04qVH4L57LgxlBmhUBNXCod9GoGCSkJCqzO6UvYeWii2I3JCwNgW3VQR8BnnegOkYCp8qld0U
Bn8s1BYPSc23pU7n95Pxnhl4T/InLTeFc7WJdkirbta87kKGBBlGXF8IwTSwHtLlnV6T6nAokdTt
UKFXXO3yhcabD0xBjXAM4DOHdYet5pbPg2au3SxLmxu0PiBaVIH0QwMOvfBVpnKMhsmP3rR76A7I
+ryTTTw1A2RmECX16LRR7TV03W0PMMnJoAEZuUbyZqfNyt0YgFYSSU61NydL3IcmvxHMfDvZqUlg
2aoZAjiqFzlkG83cMd88Q7VWOvsXMOnXH0FF+5FSSrXITuRxhYckTta7tvXNZh+hA1rbq3r1mXzt
eD05lqa6ctV+D/D6Sr+2Te+2qlZ7lYNtbDiwA4qvryivvnxInnpEaKjLZ3S3vWbn4r49zO9yBD54
g7P8txXXdvvouP4KyrVCZyWHlgi+ApCwlwpKfaNevmcPu/6R+aO64l2boGL3u01+wdWgdRe9+Thu
iBO/ARQ/3KkQRdBMnVmkUaAdcqwg2+20oKVTjvexon+wevhHvn+qdUYzagu0lyYKrEDJddiD8qHb
xmvw7QVYIjLB2PnAq3FAXiqUe5dbSUlCX8zwqB/A56mPO3VjJU7ioOcIDC5o/2SwHwZ97vQHxlnt
A7ldAphHihQHAnpOcD/X3k+M+knOOBlHXtomgwkEm93r4znaz+c21SvGfuNXW7cXUL0k+43SBpKi
C1jIuZSKVqok8BPojd55qOK2sQ69Ijx0O0Ayj2DkA4C6dAUQ39UTysyZAfQrpNQRD672kd8GhNcf
w1/PQDJD2DNt8DHwukDwxT1eCQE8XXuKbaw/+6zcAQsLCsDIOKxctQvhzbVtyv11ah5xSQ7b/XPy
Z/JMLrAqXTx1Lx/q5+yMeKS17rCTFT0+K05BHuOrz+HbV/j1J1BeqEP3UVmTtSgs7SI89+geEPaS
g+ZyY7SY/Zk/l2tMAbcIRuSwgJiAOhvS1MjsXc94BwDRENQFUjutM5FWw2YP13tsGis5jWvGFsYH
mAb0XrDDcc/T17vvg6ooLxQIBB4aJ3wSwSu54zudvZyS59AKYhexc7N2mS/sqSujlHvlmTDL1QxG
QdrlBC6nq5AGdZuX8knZ8y5/lCBqDwaGbAsNzWyNLOA2YEW9Af5EJf1OPMBY19OraPNY+pmaofHC
d6p9vFG9ACLh7/wpMMZz/hiZ0iZ6SZ6iS+ys5ZGWdjQavKCphnIpB7A89SAe0bU5NGWFi9PI70Gt
jU4ciTO7FKmzJkYTLelhTXaBo4IsL7Xg5p9yZzWWus064FJHyQXYRkCB0U95PQN9W6d5y+AjKisN
rfiUPag7dsNDXcgjnQocBGn+IYS9tknfZahNFIwEm/VOuYCukHR4SXciOukzMIji+WeoR8XLDfa/
Jw2vDVPLDYLwSBvDGunuc3rqTVJhe5G2PDK06kax0P5ka4/cY7/3Dcn8/S5deH0iEQ0friJfBhAp
3YiCVmVCQQLZW/+B9cqLTMzxdqWiA2ha29ULTgNJb7gNUPbhOUi/P6Osn0AvMiEVCaU51KSZN603
ATpCnn91XAs+48oWtX+YOYnBVw5bQB9nh2yvfoY2wZDzNn80UG3Ys+/siqzewvuaJPX/jo86OFxR
TfzAwWZhhajuFLgZQ5NQgAn78NDqnrqa3V4bJbVjGZYjHYIoAyq4dz/YxyRAGWnaAAlramAT5YzU
6zZrxaSF1+XVOGl54SLrJbkdMU6oCTUWSmbQqDDES76NzZNybkAr+fsmvW1Tk8BgQjov0OIPn0S/
b5pUnGNeiwpE2JLNHN5HM3tr9BoV7qrRnemjfrojZzPf7pIjaD4eL8x96JWv4E11fv+S2yXGlwBA
CjI7IKZIQeXaLSV9qVVlnQJ97DKto55Z0CDzL62ky6YIDpfeST5WAozbNiKYRNYEoyccocBzXpts
tSEZ1RHS8/Mx3I12v4HEhMG9FjvxA0TLa66IhEpXrwrKGnVuQGbrYwfDWmsjpnYBO3a4bb2dD2hn
HhHdrcznzQYm5jSZRJKgZAM06HpwCh5QHZtVhSFwIAhoQQA0698YMBlSubvem403PCzXKr63D2aY
RToK1xte6rhdqGX0pZr363FA8mkTH9X9vfzJb9Du57FIgKEHrzENnCkmWtnHt8jub7MAJKEaR17M
4vVopzxQwrrssXuOqAD3ZkB4KdR7xDKJo+yLXf0ou9VW26wxgdxSA1CGqT0klcyQl1mHveq8jjA8
H/PdgO1rC5dCT77KXQVPhaJci8Am1qsnxrM6QIbfJgCCpc1qvH4T3lCfQ20yGSpBASvjc9rGklzl
AqznVgYXCn8pC7OxRwsdl261i47JkwEtsZU9t2AdFN0owKMED55akYrY41AJ5Axa84b8oL4qO0LH
3Bj+SYt03BAoIpmzx3M6s1dtNJKt2F7Y71e2qR1QxfVUdRVsg638T/ZY79KTsAUaTcWwtdKYDaHS
ywf2acUs+VnqVIObSAamBBsPOVDqmEHyCqnfEmaZrQzWG26nbOetZjFfjTlBUUBnt6t159uRAqpD
EKUgZALkQKauppAbolHpi5JUcezOiw7FoXjA2rpISyGUTdBe1bnK/cpAyVv3eqDEKjitOZZHTogO
MfywTbkUcoVGiZcWCnQv+Rap7T361EzoH33+bu324Y8E1E9rlBtJ2rEBCVKFOsrkZhYIvR4J35Fy
6L3aTTbaA8i+rN5q0SYnOPVdZJarmWVyUm7GS9oZiEA8Wryot78cF0UkZm2JRC9o30m+R95U+9oN
gHPcwKwXjzr3Em9Wl/f2EOFZgiwvFhjVX+hw48N+5GD6FEWGHs7MmM4S+ObP4DQpPDkG3i/b5E8o
k3q5M5nJxgd0e81/3IKkCHYcYSSaTpFuBlbo2nheshmbJhlU8o5FhL6CcZM406l6Fm35Iutv5R8k
uqzCArrdQV/SWmHouyJITTpKkBg8WCig/ktXRFM2bXJRwNbuPMIUMJ0RsuuJCIEjIEfYje9OZm7F
D+rTf0fgYeA/LKuU65oTbQ4CYlk6Zof02NqAH1qn3B6hS4S2CnKomvd+X1e6tPYiW1hwPEh5oIfR
tg4QC7Xgacb0DQ8tZyj4QTYcJfD8TbA6JDdX81nEGVHTi3BHReMK0H5gAiBf8mNrJZEsp0XIlYa4
n7zgbjpECPGYTbDJYK1be5TcukaoSPy1RgezSgG5ppBhSyPdheh6KHehHe3x1rQDZ3Ykp159Xy8E
dLAIlmL0PaEki0b06/GpzKwM0JYkR2c2p0OKbuXP2pps/yl8ZexVon/yc/R0qqBSwCAhTAHs2bW5
oI1Tfki7Emo5FofGT7zhowf2JPnk8b4r1zhibvPSEvDtQA7icgUohKftQbG6ySFZgz1qCy4obi3R
gJrUlnkA69Pwgr4Gg7+HRNq+dHwrqfXkPfuTrO6hhVX9+RE3OKtaHrNOhl8cA+QeI4sFqMzN0fEE
Rg2RN6ojcz+CTqQ1V26Ehb1L4gooZLIqSVBTFy1acKo0mWFXQbXNHTK0mb3yJ8SYJ+5QmfETu4H0
AWlqQb8iutzySq+2q1i7tY+gor3QL3Iu7rACrc3tONtPgFTmreFPZkABSt4QpIGPKnP+yNrn4L3x
HlcmgVx71I77OQnftMM/DvAkKGWhzbAf76D243B3EVpqxpOa6DXq9chM5kiCPvG2fxc/yU+sPrj8
oTM080FwMjNb3QsLBwCRHtLUgNsDFE83GmZy3mRjNqHcfdc8NtA+gXDUrjoxKAafxEOz+ihfuJOv
7FFOGrdmrg4F7DGuep4sdh95QmGmTyVaq7hN7MRecpKMNfyssBBwoRYGkQ3Q4IFxg4axzlPcS0IH
5BnIv0Qwt3Dgu0KgZX1wJrJmdncOLMFTQCuCBI+qx168QaRvZS4EdDfjdrJyB0Ks1oXfVZccnV+/
74mFhzO+6e/XKdTBKLNZkbMKXyef69DitjwgL70BEfbCnuz84Fus+ed3k0tRwpVJ4iN+bENRKuSy
GWBSuTxH1rwBn+0rb4THHWeQFn9fz0Jd3EW2gKr/76ZXR0udQGnW6qbiYbr7o9zPz/3xHWGYAx0Y
75Q5o5Gs8ZwtPGgxvVApI8xc6PG7aarjCOZQTDDWwAzvARGPQz39M1mVdUTf/dNgBhcOeZoNxAQh
+bOSoP/uAKcOPNonUfbHpYbyO+1tFc0PwlrukKC3UgBIQCZkfeMcdj0P6LhkPw86ZyvHSNcOjN44
XQ+gcWG8hJYAjlZVH7ecBYbhg2oOhe62zxMWpX+cHV8/l6a/D60VB3VbtgXYmyjyqBzpykVq5Xpn
JHEQAXKD700ekUaazfod/RN4fH11TgIuzk24k06ACVidKx/+exYUxoFxB10s6QZF/HhtXEhips4k
4NzRA/XKgMnsfZRNqbZx9ee6cPp9J94m82EN3b8gEye0MCjRX1tTZDkP46BHLajGaYeIZaUrev/y
XDiEN0X+LBxFQQ8aWJWY3Wx40ufkrnXxL0SOsgKZGxI5AmlHUyOI/ZjzQQ+R9fo5Q7ojxKss9vy7
Cc1B1spoydxRG1EFGgCkgyC0AkcLFTpGaRJ0Ue2jc8EQjf4yiKDk1ScItD1G23Yj2BkSSvmdBmp9
FEZP2kZzuhx9brIODd8GAKDfP2fJDfz8HLphRi78JK8ZLTPynerIqKYEVrL3XeQWwq3gRZdVIMhC
2HNlkAotg2GqyiLG+COw/4IvDr1m59ZVYGp89MGKUTqfK0O8qdNIiJ3/zrhM+fV5yHyhT2BxMFoI
WupgSvBi+4ROXRRKeCcxf7e35NSv7FGXa9gNg5pVsNea7U7Yzb2h6Qlq7vlRNNi3AuyvUGc0D1ji
EGkd7LV/cO1XH0AdqDysC7kpvj+g2Te8jT0m2x+B94RL1Vd0FgrUYO76r6NGMKnBWRF3gWcRTcER
xV3RKwkiqsngzPoJpZO7d5xkNO/jQRTCm5489GycOgjbrdUibz0InAaAVXjmAl0Fn0X5K05D1+qg
tDU2Mf9KmDsj6+MlRn9+ZIErzwZtgp7DUz4MUDk7/3f1EVgHpSpaV5D2xx8qxSKqTCjxQ1cbDa4v
kA8dQM8Dsyg9BvveEB4FnGU07Wb3brLa7Hf7UkPtC3kkdEGhEYu07Fw7z2CQR0Yomtrg96AuA6uw
ukmMp+K52CT2mu9aNkZQJKChQys2DWgaBb8ToxbzzCAfOruaQSKFbDNbqCe5q67p5o1AhvbDGrWN
w1QJZlnD0CpL9gKP0cNjakaRLh9fxG0erxzb2zIjZY7aROh4qTgORV28eWuzBEIBahZKipYfZIyM
3w/LbXmKsiVfr5rMxQAqdrA1eJ31Pm4TB30BzwQ7ztjjcTUbdHPnUOaoHcqJHTisyNDa586a3pRt
DzInwM5EEHsEl9apH86rZ/KmkkrZpJKryD6pA1fApnrO3NAktbDJCHcQ5xEy0BW0oOgcHcRXrJ07
a8HTjccntkVQHJP6F4Q/KA88oJOsmWrY5j60z+TN9vc8io6dPSJ97RWb1eW8eU1S9qidKkUdm5Rk
OcU9A2DRgFCF8KBV4G9HzovQY7ZGuleN3Pl9H92ELZRdasu2w6RlTAW74Byz1Vh/v5Mc9v/Rf7A8
PhK8o0sKCg3U/kkhrxRyWg8P5/FO95XtwQoCNFsGgqPa6t+izVvodVt0Sf0+vNvg5Ht8f+1Se0jL
BSEWY7SqEO4JmShA+rv6vbY4gIbyVH84r/WlC4s+B7UATgZlFbYPtZL9DAxrHsGXk+hM2zXWkdtM
xvHu2YdqAOmrUQ78Zh89fMn69AIGBD2wnXAbgX1Tu39YzaUSN3AVK2L8kFomeCIgiyRaAJMpYq5I
crEGDTkaXSN3Rlwq6tIZrdzFgBJgtWNBVDOfOnbNQS2dXnS3oE8MzABIBFI7KxRRAmomtkY5u1fd
8oSo0LDkI4oU7Eq0sjjGH5bI//94AkcsNDGyEZYqqxcNBN96rq2M5jYiI/OIkAjAekL49o0U/GEj
UTOx8RUZ/u9jhN4mnhiOAnCHvFF3YPacUf4I9cOgF2B8UDb8Soi9bB0BggSfhO5sOn0LXa2s6kas
4uTxmdkLRokHnME52MF3gwNeDUkPGQvmrZCwnWtoLTZXe7NuC0FkDgC9BgCTR6MYzXHU5VHIJQWa
eOV986beBRmA7xEyHNOHYqN5+02YdeG1toJ7Fli18iOytX5lGZZuPahtQhudbCqiKXq91CUfIC/Z
RY2RIT9vl0c09trSnv1sUYEqQZ/Ea/9wp19ZpDaXwk+d1uSw+P3qB8XocNKABW1Bw1avVR9um8KI
mvCP4VEvu6wcZRAvhFBhd+RzaHZWbDIpyMYvk6N8rnjGhfMJtiwOWF5ksjGj1A03Z03K1lCGxA2H
8UBcJdOxl0e02Mn7+WXF2IJTxFMV8GGYQhmPhneMkVyVATiP8VjSjqw1gy4QjIUQ5HmL9djB0V2x
R9w65fau7FHXTeKL+SzwGSA7AEafRYcwi9voUUB6yuw0vbWEM7l4Sr3YRX+k+xXrxMX/Zp26dMZg
qOQ5h/XOKMgD4vDe2yyK76rJXorP2gi/Vgwu3OLIiILxBnxTAFzQqgw8w1czwxdQ4d4D+D14siNZ
x9MR9YDShaCak+oeWoE7pCL+oZGRSB7/sE0dkLmuFb7VYLs49zrqAYZ/TJze+tMp+lpJdGlVf5qi
VhUi93w6hGUD5vR8Fx5bl9kz57Wi75Kbw4AgYssiw4iWX8pKq7Q8wM4VsTKDyaYFrQxq+WB62dTu
S2gXz9qevw/vpm2MYCZ5T6aVzXvLY/Y9o38/gPICdTZ3o8aSDwAmdjrLwCapzgiRJ/YT4Cu9tkIb
0HfgUzkPlLi2Am2h0BmPmv4Iwn5rZWuR0dJ7GQlmBSUFkAggzXbtcZM6quaIrQFeQfACv4uMWncI
4XgDwmUgupHZgUyQddbWeumlCBrBv4apQ5QzEL9qRhhG98u8YXG5s4BNEQ4rHOCo/Ad1CzLtfw3S
DCx90MQQl4fB18BrKv0r13ms+wwc5WSyyHeAuWllbpdc8E+LxI/8CCqksco6iYPFeMca3Zd/n26Z
V9DsHIS1euUtKIsaHHVKUxn9l1JLZtMON0D9ermZORqwUBhcgtZqSGm4/JN49/sIv5/zt7sHHVPg
w0OtlC7lS6gTtrKCraxdZE/ZCk9ggzAa/YQeRMwta5fGE7aykSIeZ13W5F7WyoSLEQO2LtIbyJcC
pUNdc6E2pmynYuCygySAEX+GwFUfohNjpha6TzdrMM7FO/ynQWpRu1gF7z0qI6QNE2nZQX964fXm
MrnFuooi+fib6f0xOCocaiqErLUPW4XF+paMvrhEZ1GIBu3mE+FrIsWfk3/6KO8Cq8VLPUFdmv3v
pUAAVhEVAnAFEQ1gDamTOvohBw2cGdGp4zvZn9lut+8z4lPFAq78EpxKRwwQVvy+tW478mBVksiS
gvkTCAo6bZUrs88lQg3EaAFKGyvbD86IDS3pOQTY0LnPIueNM7tG+HELjCGGwaqCIhD4em8wX0KV
jE2f4ymg8Ma4rTzujjEiS96AxHM+d5veyyBoML5wn2uiV0uHGChSVQOvJsuiBEairB/+YqwLQn8y
kQB8tGNozQVuimMstobvihdAkrxQRDjVrb6iyT6i9hnA0Br4VQAoxXxT+0zE+yqaZg6vaFMBfaV5
bJxIsXResMq9b6lwy4QYeTUcXoijgIRGRhQ0tshN0o8uVR5b1U9hVriAvC+1lWdBM/1LY8/GtEHk
ZjeTubKrFq47KDiAtRDCoERfnvKTxcyxicYgIGWd5o7w8qCjGDdvrouuv0Mp12RNdosX3oqjXNzN
iFiBJwOrHOBHlNeYZlT1s3Yk+Z/5GTh34T1GJu8Qee2TvGnP5Z0c6NzXKmxmIXBEexMwkwovkU4U
6naH+u+gTKWCLOJeOwxg1X9K3NKN9rWXPnBGA1WvTXDyLf9L69zkfdU534AWcJR+mqc8h9CEDasR
871dHNB7A27G/B2XIICMjRsWa4HVrbsUoAeCsA4vaMI+RgVW08DNY9YLDZ7RDOJyHn8bBFfCgfc0
G3Fe4TQCLqUYOGFP2SAl0xhIzKw5kO/C6/VpwmcApqQBpsoiB05Nutyzassk+HEW3auVgRyCLTg9
PgVcRW4HSFYIMvfEyeGwGahoSBsWXLDi/h/2HHD2wMkSOjJ8Cy0ULk6zP7Cj2hjBY/0hWxy6K46y
g7LLl2Llbgwebs6bVuiaF+7ja6PUkkeSBkpsYrT9mNAkqOizW+8i3FiNDVbew+SuHOhb13VljyZr
7EqeCAXC3mO5USHtnp0ZnUOCc/ekoWDY7rn9+XeLt0fq2iDlpKesgF5pCoPKRXhq0TIB4uP7fF0m
5DZ4vLZDBTYjO7dxN8FOvKkBA9716JewQbpwj11kFZvJRrVKtfLv158f2WuZxYVXyrV9ymMFcuCL
DVnIwfKRlRcPrR2/ZBY81naEnBUJNxTsYnYTbQ5/xhN/5CGcFr37WOK1nOtCfuz6W6j7qWDzWPBb
fEvw2FnILIODGx1R0E4D6Wr83jyXj4wTHy7hfjBiZ437YyEguLZO3RmaNElSQlZi8mTLd9RU14A0
4tBNSdri1Y/khTmr7mpmimwkyo2gXRTBAN79SEhqlDdjsnFi+BZuRH7NzRY0G8f6iTuUVrYpPivE
9Wvl2VtnDTZbxFkc7ikUKekwb9L4ipEyjQSb47MCHaXM2rYIqkVjBk0loZ/wbXAhPMCd6lOh116+
kgZdmugfX4Aa4nX8ow2VMCYzvoBxATKvrH1mte/oanBSUK4XH/59cxqe6tfVRpqFewN2UZQWgExG
EpZy2JIidnXOYIFRm32FRhq0hl6hsxlsLhX4V90sMVZvxts4hEz2X5OUmxSCeR4SH0NljX7DuUFn
yqe+BdKeM5gXGZQDsccfmBPrrvL5kt1KbytQ2eAfaUlFh+71JPNSOYVC6yP74Iw7/gE4wtgEe4yL
68hBchlEBJfaGbaP/9lrYrx/rVIneFb7cYoDpkFXah7q/Tb+g/5fNIvo3OfvhhbyCmRm/1qiTmue
y00SiRhfBljuoX3OkcNmrAJNdxCJbZ1VnlHiB3+bT2ola9UvFa6HPcjLHSQ8zyrruYciwMa/sPZb
464qmSxcDFcDpPyCKI9R3yswKHyAKSDbz6zBD3r33NwH86q43kLNG7yHeH6hTwFh5E1BH/hDVKIr
LNyUmu1z4/AvCB/26lECympl5ZZ2poIeSQSqBKtA17Kga1Zpcxa0YB0M7oRLbwJU3u7iZ6jt3omi
1UE9sH0DtdJaCLFml9oxUS4LSZDALveRWOFjbkbQXOZB6q0A0mbwB/EVSVfWIW3y/zJioNnBAEJY
6TTqjRvKfKdOqYI71it33GcDaUy4IPYB8LLga8fs57cUDNDCGtfHUpAGnCOWFd2DqLPQKNs8rgYW
JNfYQsfRDo0KcLoDe4KU0kdla5vOXZWwXajTYhsBP4cGbehbg7z12uswqdSLQwWN0+5N7ayqt0YP
vJmCk3oRKMtRywIBDri1hZeVGV5y7T/tUmvL5XXMyTWx6w2OcmTucL3ti85o963VGu3LmgDowhse
AyV8IoBqA5dJ47SFmhsUtotaQ/uYRF17Ci/cXbZPiETfaAzgC2VQxmK3hckq+spYF0JhwsaPZgxw
yqAblZpjNg6boa5gulHA3sN6fg4Y22xNJ/CSueol3Qulnh1XnxlLcQNIyQBKR1odbROUPxKKvEqk
GVPcgqoTeWTdvwSbl3CvrYvQEF9K+9ofpkQqQIgHVQv8GSMsgVJBwu8gvSdfxX46git9skVbOiU2
+xq8hOsoqsWN9HeUN+s6DULRkVGSNilkOSEqoRxy9+XBN4rt+lou+qQf5qhXBtfPbQpFQkwquqM4
SLkZ0R4ySoZwR1SmlV26z/6Bcp/ozyOLixI42h2Rpbg+pHw9AlPMxy1K+qCohjCyK+mjOW4HDsSk
eMVLrx30Q0CwfB5PK3t3KR76aZp6bZSjluYQtWgRlUgfvJUXyEIlRHr8iO487QypdycAisy38lVn
uHCBw/sSCQ8kv/Byp44Nx4cDP3IwPXkIGfw9ZzcgWsBNd0L5XfJENz3Hzu/D/QYsUxsZNtE5Bbla
4DZoTJ7GjQnXR7DZ3pMicIGe5RKRXwCRS8SfFmkhGa3MRhXEkw/4j12oD1vhtN7mQQ7nbx9C7bMq
AQRrSPEh0jE1HpNtGuqZbPCtqUKvBkhN9w16tZXO3OcPwiZcYx5b8FhX00CtejHWiTYUZBpsCPOC
6OC5GY3ejU3tjrtrrVBXkHI2fp/7W9y8CngiwAVAO4AoHXTe17s8UssEEloptpqX7/a4b/tTfIKQ
xj32OKi/dLDx290nY55jPPf+wTaHMwYRIxDTqxJ1HQ1yzvLxlLVGVUPKPXHRRvAngjBktqvd3M1V
48RfVJJtBQueO939bv275E8vNqmSfAdy6LOlPHWmTEEwhS3eV7keGqwnezKOujxBQJcQSicbaT/Y
h9h7OUElDjzEFwiQm+lWcio7B9cimMVXSYIWgLnAJ/z9Jtqll+xQ14LcoHB1fGaswBPAHVqc0ye0
1oGvIX4Ce611TlhdOlXbwATcHh1vv0/LUmzyzbdI5NvQSE8fxqQucyHToF0GDijRE0COHBK2tR55
FjAFnQSdR+z3u82ljMaVTercTanf17IKm+8BKIF34xN7mk7sc2W+gAYFMEh4XDP0xC1m3V1lEl24
XK6MUydg0IRY0/KeJDRIn0th+ZOROAwEmwbIqnB6BA5fdTWjtHjwCK/l/+aZOu0BWCz8MoFZxp2h
nSbphZckqPg2H7vqXjxCKc2U9woy8PxqtXnR4f60TTn5dkLEOwmYb+HI2TMq6Qh83+9kID5lk/PY
E3vUDMERwRSRPF0g0qr/A10H/M7PT6DOfp+39SD7+AR+L3DYYq11N+ujzRjfRy+3s+fSUTwBtBG/
77XleYc4FYQvZch00y/+sRenJugx76Bvw9Zq4Fc7vX8WwI2iIK9TbmOIFODlD0JR3/i3KwbCWChB
wDRBDF77Wy5Phzhix+/sCmdW7gTX945Z337kj6X+hQrE/aSDaN5IH9XV2uXS/QZNMDQdQLDp/0i7
juW6dSj5RawiwQByy3CDcpblDcuSbAYwZ/Lrp6mZ98wLYy6q/MoLuaRFE8DBAXBCt4MCpVNwa2ga
Vi8A11duIcdF2vY2/wG9AM+8x+negNdo8Mq3Burdq2j6UTL1ogNuC8+Z/FgnSW5N69hBQfIxfWPX
KbqGKy+CSgKEi9iPVaQ+v/08Dyt0qhSCECsvyFrMyMUkaKKPIPBHIqQBx/r9gEglvS1AK1od2WEE
zY+OFLnJ4OHQRY2mmjQAR0j8bEhJSv50NGA2AJMsVBN0EGjyOdy+LQkqK5FKJfBo33bq4wThqhIW
Z/kOQ4n3+C3y+nfQoJ0f/9dBdnrQneJy3lVrE2bPFlaXuk/2RXa13LXBcjvs7sElhd/1kMXo8WsK
Enz3yQxw53ht9wpKHc2gCbpD+qJ5qLTHGVheldin46uUdGP9gnNfyNmlXZZNX+nrF97G+/gJfHyQ
67PBd4UvuKxQEgguhAvbJQ8QM4lBTDfITr2vLBT/BQjp4KIPIZOVpO90Zxhs7quRoPCR3t5abyi8
3zc+KDbcBtVQXndZmS5S7MfS+8Al1P0FHTl1x3xll8E/ycoHBfZqIHH3+1s4e82iCEWRGr4F+WeE
9VHC8fO7A2mC8BNuEr4Jt1/8tNxmJd40j4o8QCEo6z75BL7du7SGOs1MfAISwzk6gQhE2a3je+Pn
76arf86gRKleQ2XtHEIeHnwoKGsZ3/SHD/Rh78pj5o0+82UNx18b5MwiOZwhGws2FlPxVeQ6eUBn
83eQk7GL0P8o3GRPbkskMV9H5KvnHZ68sm0kuKSczglnpHncls6wLou9f+9hg4f4ETnk5R6VU28L
OkvTe4Rs6BW9DW/oukgyVuY/nTcqA3QQ7SFfTxHa4Ex00RzW12MMqjDlyuhmX5/ZN/QDPadK9l0L
MfEZ2lM6aTrgzwArYPEyWyk1VtfFXZNN1qt1ZaFytmoOoe4ybT9A8hakXsSzFhScwJui8ue8y/rz
oADmmqJXkayFq+RSEEY/KwVZK4Md/cEkfpPP8NKS00iIsbJnIIyLfyq3nFNeL05ZYVyZFV3WZE+G
6lBVP88PRFAfhZFsULgjL+3sJutGoCQrseqMPoSSPdThdNsatqeFzYDAfOMbqzxkYz6hL09W9PBn
KOH0A9Zp2FTRhBVCzGUOq+3Y/M1CQ8+0JB+KXh3UvnabrpSsnOiM246XM1Iz14ZxCDHeIt53w0sy
vXbJyyCNK/4Z+lpHtUpPOehfRF6QG1Ue51rZM7yTeva5qPZnTuYAlM2u3kZXg/Ex4EWZ9KhR6vXk
wiAo9s5Bml7ULfQIrDgF791nZWvXCbrjjK6QKJJKPs7m4nIFtbokCjHl4+LWyeVi70GL5pjIXatQ
wJYVO4rtGNWq8AgU4pOcHROna8NonYrCnt2qQC+pUh6NopCUMgi9D26t/8BwhjwZ2ohSKcCkw2tX
3fYLLs/Gzs5sb0Yr4+LRtA3O7x3ZwDjLnTstrOMBiGq+eJ0NnSt71ryym2qJzcqAOJuNYqsytHad
QfrMzBsUtLtVKivvEs4fskZ41mlrNJGzWIOyKtFaVMmHYNRu2euY3kRz6rfhjyXZm8hgt5aMRFq4
F9HFY0O2ALxWPClRVvW9Fa518om5s2t7P7ZQmb+ee233FwtlI22DNjDwGlNuoVg3k6VkwDHb2VuM
Y7xoQa+w4DyK0JFtULhVym2joSn6OECJXl0V7Zztok55ox3q8Qjp78solcWnZIjcKVTqIRmmqkDJ
QR/uyv6tNlEDr+LC00cXJGXH8+MTeo3N+LhbH3qmU6uvgTbUR0V7TpsLc4zvl2b0S6i86nayP48n
Gx1nkEW+DGnSAC9rp11O9bvKal3DzoKkS2+mkmSSXSa2xn+thPeKdkcyShNYyaChgnN6atpfNf2c
lIfzwxKfuL/nkScuQQ1lklYFcDqHfG8ZSFOatFAuoQZ+RfIcTRvTZAUF2Fc9tcpRUkGGX0pXyUgN
ZKMlpwdUm8BXaetoG2VHbL9C9WyfQUaAyuIZwmVEsxz2HSqDwdF0CuQQKyfOjGWMq+u83k3sXqsQ
t21e4/BwfmaFBrpB4k6AUaFOsUxAcshLp2IedwWiCEXj9sx2QVPxN/ay9pSuHCdo5+S8iqGMWZcM
6zrWQEo0P4ewYbeQaysbJZln4WJtoDjXkjasUiuQAnioXXi0yfiWmrNXjNaxMR3JqIRnzQaK8ylt
qhQQCsMkGhHyOI6Fpvn+3bClamR/piFxQdrgcN4kNSCv+9U8VIAiavELvFRIXPkFbKPOnjrI5XR3
i+2ZnX/eSGRTyXkVRuOpLxtMZa0bbkec0s0aUOFCr2UsTJlLEdQRr6NE8/HaZr3+99T467ysIMwJ
NDOdfmbIGakkurWn6NjlybewyNFL3va/UuglMQc9VDZ0RNLWT+vQhyjvq4FQzPnRr3j8A3XzPTw5
zKDQohp7tGwVCCFpqKu2DVBxxVZgljvF8jMnAHvVX8w4CAdN0AGizNfQOYtSyszUp6IBpooeZwhn
B0Y5+0sFKm1iSAL1gvoXQ92CcWaVDUqJ2iV0uOT1pT5cqpZnJFdj7pf0GfQ0GRL8iewWIwjYnmJy
i4x3WgeJ+7VBTLsoktu8w0RWfpc+Mt21et8oryP1wNIAuauwu57tgzZexN0DTYLGukwiWRxAtIM3
U8CnaBRl1mM9w+e0ZvR9ZO2nRdi+mkJJNnD1prwpIQQEPg9oNIKhhXN/WhWVelICJqX9frKKN81e
7s9bq+jo2EJwbs+JdATgUS/sGWnrtsZli8N/Ue409hKqP/4bFGekltPZtNOwMZpWc+P8vlXqXUUv
TaXw2lIyc+IF+j1znI12bRzmGQS+PTgiTwUHgYIKTUPyHBKDrBI9EF9GSwE3IDY5dtIq2HWsRbdk
Gnt5FF5WeiFZItGZa4Ei6B8YbixNkpVhvaz5wOJ6ap4spf3WFjdl1u0sCC7HIPeRnE/C69MWkdtt
i24UatoBsS8mLy4Pzk8MTr+ZK/ciUbxl9vqh2P2FcaAjAxWY/9ucferFO9xDu37tfVQjFLihZ1eh
Y5B1N4721OkyMnzhvtqArX/fxEOqLCoiBDbxKKr0YBoTWKPigf/fC6vdEGmuNgSG9lI693WDEMlL
Dw572XtJPMebb+D2dlQs2eQ0GLBluU74fTIeYoYDOTAUnGBVEI6Naxu3LX07P89SXG7DV5TGdGyB
2yzMhZKgOtyXoJAjuwoqX0qWu5WFRK/ha7gZnIcWbpfNiLntUuSDkhYzkKs+yFRoAFjTfpC9aMRL
u+om4eIEXfL1TrRZWmVc1FKJ1pTiovptBzUfveu/nR+IoFgQpxHkIv4B4S72o9N01JlQNaA5t5AJ
7sir4+wb5So3boYE0javDtm33Y1dfnQyWg6hM9hAc1d9pWaGMiDc4+ko1+hN1V2SJyVGGVujehak
ABVqSryB6D6D0AHqwFEeSf8okTCrIlWjZS2RqJ7m4bpzXJrswgoFGTqEibuDXQaS6RVFmzeI/Ok6
2CRr5wKIA913JLDKu5ktbjhA7y/uXB2vjbZy1UxWBy60TzD8orh9bd3lHxu65iAfbwLWUV+KpAkS
FZUv0XCQjE5ooRsYbgNOncNGq0Tu2VY+ut6t6RVcuGuHtaeAfxv83g19BNWdmgYk/h7Vk2uWVHI6
rhB/3Cs2n8DtxEmPsyyN1/R3nftqbO6Y8TAb013TS44u8ZQ60Gg1QOz+R8ArbWxIqE3I6ZXKVTvd
s/C6iI7n51M8nf9C8LTUUV/UZd8Doi6QM6eVP2Z/ExuEmsk/o+Db5HMthFzwOgoTHYoNK/1ovoyl
jBZCq4fCAVhmQI5uG9zOViMtSxQbKBmL3/D/vdbYh4ZWQRou14Wp70frvoCIDt4SpeRAFDqVDTR3
HkJUNl+SAS+hTHuppth1ssEdk/7Yh2/6+L2tF8keELqUDd5qNhsnXceamY7DOqHOsteXaU9GNahK
4ubOcBvV1n7NSySZ5p83FdkwuZ2XT8OkqysscZQXJXwfsjp2O33elfp3bciDkVSSoILwcQpZGNDS
IseErDK3qH1s5E63YGYTAl1gMj1rS3WdaNXetlHKpT0nGrrkR+cnm5GrDCGp7DrKK/pxXbuFOLU1
7s7PgHCzQGBBRfEBBHL4BipjSuY+NW10kNfTPiP9wxTLUmqr7/jDt/wLAYLa07UdKjzxlxgQKC8Z
zRs8B1O2t42dPv2NE9sA8Sd9b9LcmVCDG1qhl4QQMepit2LLoYhlYWehG9tAcec9sbMyUddVHLrD
YN3b42unyY5Z8bN6A8KZSmF1izp3GA/NI8RHdXdE4RFDN0DYeWkRdDQga0ChlWXrpMDc7i9CkPrH
2tqSrEICMIzcBU3uxmFA+VMzubN10Oubmv7NybAZLecC7KFkdqoAtCA+VQw3jPa0HSRXF+G6fak9
IiaKKnkORC+yfLLXdSuYfZgSsDLMVkA13Tu/q4Qmv4Hh/EpNrNlOLcBAGcLtq/emBOveytCQ7sJw
koAJz+4NGHd2Q+udls0MsHou3Dm7qUAAN0c/2nKReEsZ0OpNN07airQGr04AJcVdOu5BqudSJPoS
SaJUtkbrWbGBMSv4f5bCEFQ0/eRR/hir8y6v28fzaySGAWMn2MGRH+UrWkGfHOdoiga7pQ7VAn1G
ZuBxItpfGdxvFM5RFKxqIqQlwADYmQfNiZ/mOtmnhSMJPAgPMjAb/jMYzlX0Cc2i3nbgYxFJWeK9
ERaBmRw6PNDryF9k8QDZ3HEOwm7C0ehLwEXlTUzAxDdAcVdW2SIbE7dXEf6KHWvC1OWI9foNKj9Q
ibfkP5LMBtegyhCeqvNRD/Rs6Z/O24b4TYyjCk190CMEo8ipDRq9EnfjGILsowtMiOL1QRejxKm8
qcoLp/OhPt2jliCaZGNeJ+6Ps/I37le10cb2i2ip54FhzIuGZmZUKoST7AIivFVuILhTch6ULss0
QEDP2FcwiooeLDhaknpsYt6Mal8oq0cyASvZyLiNQAtoOWUDTMZU6HGq+pelyfbnV01olZuRcZvA
tJK+VVssmlNeN3mB4ponCus8DyK8qW5AONMHm4WtzDPGgaC+ayjHFl6wIbrbYsGsCSroF4tyOA8p
mzpuI2Sjmhc9AWQRhoipZxeQffl+HkLo2jej4g4sSw+RhbXhc2tU+RbNdRGW+966TiDb8TdAOljG
iW7qaK483VipFY+hoSvgeKHjnZankUcK9DZOkImwjdfzWMJTGDQy/2BxS9XUbdZZDuwhNy8RNZi0
xtc7X0dXB+h0zkOJreI3FLdEbYYqmKIClKb3V3o0e6nxMOXgX1D76H1osiOa2YOxColkOsUm/xuX
WzdDZZCFZZhOAh/fg5/Pip6jaZQkeISeeDOR3A1DRwNSqK+jsw2/yx4qI0HRGjQdzV3VOEEU785P
ptgYfw9q/ZyNE1z6oXe0HIPKomBAgmyo9nr73bBklaMyHM7Ja9k42LWKYREU2kzr069OkJRjj32Z
yrzu6lX/dOz/jAkEoKdjKmwlDxMbWE78nIxHcHHqDJSFvbeMEM5jj4vza1KfSqOT+A4BXwQik/+u
HbptT4EnxcqsJQdw0oJ6M/3Vhk60syfV7XAhqZmyz6vHYZhdZ4AoS4J+tiHckQGCijokFQb6MBn1
3Zyrsoz3eZMCme7pZxUdNdohwxp36XM3XJr2fVfGF2n2YlnfWWNJtol4e4I2TIPOHMRnOa+ja3MF
LV+ceU2mgjfRG0p0r+stBKKOU/FjRu2VE0s8gtC4KBrYqIYADp4apwOcWEhI0sBpI3Dp0jhou7dW
/1lbkjevOPK8wVm/Y7NZlH5O0zbE0Gh9rIpjnoCx6iNrDvlwP2t7jeCs/Wz65zq7n43QP79RhYu4
web8gmHXpLPWM12vD5mFUnSo7CCn39u7PvLVfvyPU8r5BWg8aanWAS7Kf9bJjVF5NaSgTcmghKft
ZlCcV2id1MoqHSgDW46m2X9qPZHc1s/bBhK5p2uWqalTFQkgkhodbPBrCmK8yl1W786vj/B0AHUB
KKtVSHoQzgZtZyBdmkdIfUzltWLo11auvlgNfTgPI74tb3A4G+ziivWhDh+jj69IDmp6kEJsSwMP
YRSoja9AXSl0416V7Gqx7W9wOfsjs9K2/QLcBkVqzVBfhIvu4vHohwWECBlIYp0fbRF/VCmYmGp0
TfTtFaUotz4/fuFybj6Ds0s9XAp97FZflvUXlVFdtiiTyyf08SiLBEp4pdlAccaZO2Y14vUFqYL8
04ThNCked9WuHV/B1nj4T8PiCddZy8JCX9+UUbOL4sQDljN7qiG5egqdCCSyLCgWo/vP5hbRMCYr
pSOMtJ73RvsTtU9VmfuJ6pvdc6O2kt0tPAk2aNxaOT1lHZ2wVur4nTTP1nBJnJcxjFHle1lUu7nr
JXtQBsitGGtDxSjLdXhF6kaQhlKutYa4TXmT64FpBbosHCT0X79HyDfpmHGMWmOCLglkFNwZkYYl
7Z7OW4a4+GaDwV0qwhYFVMWEQamZeu8kI3oGs3Jwy5yA+SGbbuoxvVW79qPRR9SAG8tzGy5HZc1o
Nclt0mix1zRZGpSZHnrFgGQXRLpzN3VCRXJkiD3gv8bF9waFIGw14xofmqrLhYIkRlYZN1ENRaXz
MyLD4S4YIHVJq5TCrBBTPOhhGdS0daEHIYER7xW6RkmRfQV7IndwWEaJsjUMh1rPg7W4be73HSgv
wLQ23auWVMRceGsFAQAoH0AEAMrIU7xopFPIDNhSxryMzm7ZX+XI8U7x0wQeueLgoAZZQbdIIeu8
ExrxBnj9++ZWEyWOkpVrp9lM670yjftR1gEjdNobBO5szOLcxMGOqZzAVVcsu8oKfUYPpSGjnBG6
7K8eU0ygjUfv6VBomjpTOcI0ivjBrIMEBRUq7khGkAyyg0hohRsobtbCiQxqUaxQ9T06M1yrVd08
SiUeTYbCzVwexaAIWN+cSnLlIPGfoJqzkPV6Cd0mipdBVAoS+D/qfOMRtWDo2kFBhYbQeXI1p14J
1ma9vXWyIGWgSdUl55CAlcgAEyna2VaFE5DtcpurygaWMwrIrnDZtfkw31lP7Q25C3fgu/0G8hxc
MY7RL1wxzvsO0abe4PLnLGlYkWpfIZHlaIMvGoWx6R2JLnvNn9P781jCZsktGOe5wePFBlzL1hZO
x4WCfQQ1IJAXutZdfpHvq0tncaHTmz3Xu8hnkC8Owaty/hNE+2H7BeR0PyClqSeWAfNZpl2fXs4z
YiRPduNb2o/zQMI01haJ23ngaSzIGAGJpJdwyf3c+7p6aZqoHNEPjbWrweJSy4IXfwq04lzconKb
0LaHiAwKZrh1y+sFl85HNXWnyEUoPn7tnsOHy25taE/8H2EQyXKtusyYuM1JFpaoA0iuIJYY78In
6y59bX0aJGConPcRFvQ+9W3f8Jqj+VD7ynd0DB/3IAeFdVdee8AhDsJw0Kke9Ldmp94rl4ns1i5y
7RQNnGD2gTi6wTPuZta8sDRHLyCdbsJk8mbpsSVyUBQiW2v7g6lBeOnUwpoi7zJ1xuFRhK45o4Yt
34fSRgTh42OLwq1zg0ZotB4DBX2uKjjWaXYNqVcj/tR7JPYzZedoQa0+L+p+dHbmrAYS6173CR9R
2uJzK52FSqfmFPiZjhLQNtqrqP8ys7I6kFRFJTa7iIdub1TMq/DKVNLxiEKjv0lvbT9iPWU357SB
TCfKI/ERWnk/KuBxRpFiXsgSj8IH5haGfyN0uaLnDFaNJ3lj79r2ahlfLMVCd/O3Nn1Wy4NZH+vl
4fwUi64IW1TuraBUE6rK1yZZo1Yu2EIvx+yXomWv7ax8nkeSWSx39DSDWhaFjfHR+c7UnufhsQt/
/ScI/lmQ9llf0AiDIWzxSEK8UF92S1b452FkS8XTNS62E5v9uE6asVPwIsd1p7ePDbkdzGDUPlPt
stR81cqP53ElM8hf9KN4GjQ1BmxkfmuQNxu0e5O8nscQ+9Z//Qp/GzbttK3yCquUjChZHWqEO5Rv
tj1eNiZ5T+3H1k4O5xHFvvI3IudjZoc1mRECsamvQxUXbfCEyG5aQgzUNoKOEQzofxQkFa3dool3
NYw+vimdEeERxyj7j/MjEc6d9iUmhDIvk587FRVAY7YyaZDa8mfFndXrMJt9ouh+bd1GyNb9Nzxu
5vJomVm6dtiz+qExbkO2Y/NVar/l4f1kNZIbnND4NoPjXDFVk5SpKxnCPCwovz82rHVjJinJE3qj
DQjnalk0jEh5AyQc6wBN356aOHh/27co9JCYnWyxOHdrRUVKmAqoEkX+DkpWgm55n6dHnVwqnSS3
JJw7stK8UTCs/BGap107V1mI6xL07M15vNBAHlLL6MnF194NCmcOhUEqBVWUKLG9jm+bw3JA9uqY
X1dg6UhdJG4hUebrx8JTrvOdmrtQGQ2IZP0EOkC4GG6+gbOSrjcUo2HYAsPHrY579wtq+j6/PRET
nDa1P3jmnkKZfn6FGr2nXywmCP8MyTcIqw+338AZEWKjU95GmIcedFZ+Pnrmw3TZ7kEn+F5/xPd6
wCowX9VacH43ii/Fm7FzFpUVZLbaGrhgzLQVqHhPl92BfIafoExBbkndEbd+R5b0FpzmOg3+gkT4
dO5Xi9/cU0LDYMxJgG8+Xjs5LuLh1Yhy6hTIs2s/9JfhA7kJFzd6Pz9w4abdjJs72FOrrUxrVU5M
wZaGKA2UTZSglSWBJChfD6HN6ChD1wNKuHEwNe9peGlmHksHd6klL+T1Y/+4cf4ezNfRv4EhZhuC
FG+dxCj3spj+1PGScbTYVfVfS6zicaUibiurmBU6ow3qeg/eoELEsImHGah99amEhp+xQwi50dl+
shA3TNrd+RUT8ixttsjXvX+DF1W5o/Rr/HT2ao9SvI7pN/xAmyy9MVvIJr6p752nPihXxb57NlIv
u1eu5v35r5B4xS86xs1HdGDJg8eC3dQa9sqo7UrDgxLT35xbm6nlPFIJ3ushXu2mbgo3tGpP7X/2
vfE3R/EGhfM5WVOsZQpAUdOPVgva3q/jD5MFM6vdVKo/LgpZbpeP8zSmMjU5Xb2sMrTuTNHLfKdS
Pxl6v2/9GIE3s9rR7gUdoBIfJ1syzsWQvlYhDYFhdv0eAYcp+4lSasmCyfYC505QmV5CBRcYDnHH
5duYH/Nlb6PWD/qTu8WSRGok+50vRjPnJumHdeFyO1D6IIHwU4EtmB4XMnizczkpEquXHdNff9+Y
fWXD5pMGi5cdUb5NLqBwW111l06Qucl1u0vdVvce5t1zth8uRteEavP5bSe8C/821S/fsMFH80GI
XCZGrLAuiChFKFDiXlbz+9OHmsQBdz94B3lenqFXTN0guFrZ5UsfH6lz2dUvcRZQXTIUGRB34zEn
pS7zlXKpAu/Z9GlMN+jczEa//6syGvAx/DskzotYw5jHE5qFPbX8QK85bqYZcq2lrIFXvDY2RYYQ
tMToOzs9B+ZUV7XMWqmGUOKa2wzFSMfzqy/eXb8RuB08qzFZbAvWt2ipOyc1TpfSC6lxNZSKm0Wm
345UcqSaYnf1G5Pb0faarqtX8rqkqF8ZoXjiZQVkPp0sP9C2MnDARjkxQbXK5rekN3K0FqPL3sqo
Ao7xRNHfSb+0H/2EfqrGsKcrdZyq70YXZw9orjTAZQX2IReVAMkhX1pUrlboJKv7zv6FssLwpZ/V
+R3SlVDbqifDj/Q4Cf1mqskxJlX2YVcOu6ZDNFzTeY6O6H8DEWbXXbddYq4CN8bk146efAz2DGUp
5piHhbbGz1itU+htsBwBIcUMUn16VCua71ltPuqT4hyMkoDDUUnuSidRJKsojkDASv7PUHhKmTlc
KOoBMKUguVBQ4T8tbp72nql/qyGHqFwt5TMSZs4gI80WHwC/cbnQejHHGkHl2Bp2XMCDorhhZnns
787s3yjcdUihWQFaJWyDGtRmZu+Fwy4Of57fCOIp1MHYpkIiYWXNOd1rUe0YrJgB0qeP0bJXx+fF
3DPc9NCUkSc7pX1v1jK2vzndNqjcRcFY1ZubCahh+yOpXxItBQXepTIcdfbITFncQ7hcGzTOn2Q0
McFzDTRFeUv0DwMtVgsN/uNE8i5lKtModACSVvdhf0ucm0kt3b68mGO/RTi+KL0RiZZKlvcWen/d
WXkMQQECarHTBaxiJ8uWDrRYtAn3yzR5eRLf9GN009D5B23zvznVNnDcyoGWkTY9AX9NpL0ZtTsr
iUt112BXk3RGReXraDn+d2TcslnN6NiKgpE5KTlaSurG9qFy3hRcxDV6yWL0ARsBNt75hRRdhRC1
WkVPQRGtfgnBbS4GNUgDlWLluZun3G3abDcXzBvLHlxAxT6O0sOct2guV1/Pw4qW0V51uFFFCCIn
vm6xgIYR5O0gGR+2OFXp/WCmzLWrFq8851pFZvQ8nGhLbOG4O0MYU1NRJ8Ax9X7M2qC1n9NO5iZF
p+wWhDNN2tjOUg4AicqfkLBImD9koFUAo0J5SUJLcg3SVn/IX7jQ34OMrqWtagIcXJItYzU54Bix
WOxm4Y/RdlG07Osh6IeeehTetVAUQ6OwM3duqL3/xYSCUHtFBzcAH/XMFKNK7RIN5JR8ws96yfLa
yV7lwvncYHCLVuem3rCVJ4PFBP0x+zFC/1yKq/ob6T8NGYWU0ERsUEqikMGwUNd66lhsnZWROWKn
FzoiNzFohd4ns5Q8PERXPUSj/wHhT3A2gnJXWakD67J9iQtzV6DM/G9W5jcEd1hb1aIUvYJxtFUS
xAhJ1XPnWcPneRTh/nVUokFFDkSIvPE5euckSYq1GbSXjnnESmECSMCCOJoOmcTUhYawAeOcMIIx
CykZwJzhMbTuNBud7+Y7OlV9kx7j7i+69OCFHZSWQyYEojinhhD2RUVDbRULINU+oo2bTmZQMMkG
Wr+Z371blHV3b/wuqFHN0myxgUrnJkQ9gkX3jNylmQRG5N63MPopTD9Oy2ysjBbRUhyyzti3A2or
dXtXMeL24G0upltVk7GiifbSFpXbuQ4LI2fsV1Ty5vS/SHdBnKfzBiibP977QdmlJRog+m5CzMxB
cqeyydtUgNdJeziPJRzO2lNr2CtngcqdzAXN8m4wwCExwhJUzb4YDfOtAZfueRjhkJDf+HI/4Dbk
YKquTGetB4yJ9xqqt5y7vjJ+6VG5R8nt/jyWYP+Cu5SsNo67ILShT+2iSROjRh0xmtbswy2BytI4
3OiJjLBuXWfOyE9QuI1bzEYJ/oMW/S7NoVo6t5EdEQLzBgAkz1SQhBOo6pwOY7bmZGYhAEzW+jma
FxfNAHXp09JAizFUPuI2d1s7lGR2BP4IvLbEQTUYSJxUngzLCWNLj5oOPWUUHlwN3cky7mkVu2lx
1V1Vpqy2SWAYJ3jr92x8xRyhFgRFEahLG3agGkjb8pDlx6VlknF9BV//WK/NwLgzsIgtK2tjAGlo
uTCOJvE6a8/agDkvdNyRukBDz2FK9+bSu11v40IqKwMXbLXtUHmKE1zSzLEi+IJ5vs5QQUXsAysO
521fVD51AsJ5+HxtKF7W9WPKHIQTaltSx02m9qp1EIWgKQqqYjfWxscS1y/JJv9/wNHYCxo1YqLi
/XQxUW2xzCPp0VKAx7SJHkvF3mXJa2E8tkrphvQI/SgXkpPnxyzcKKjS/AeV8y1KlZFRpQOaafqd
FvkF8XBR3an1PirdKkcOWcajL17I34CczaKtrsiVBcNs2ms0sziTV0+Sy5RwKlFoBTJMC1q2fxRc
zQYNq6gaYa5q0t1MTjz5aj1D0F7ToaDmoI0VXPs9OqCQDjONxQLXVykjRBCNU1tl500QYVq4Dp0u
Z251s8LGBb0EuGqHEUG/4k1c/ji/eiJvvQXhbEbJUBO2DPNa/hp5E/uWkb0KkS7qjY3kXBB11Wlb
KM5QOhVEbWGG8VhTgKL+qbpPzNe4epy6vYOm8LEKMnYdZ++6ul/6w5h5qBpNEp/IyNtEPm/7HZz9
dImt2tBAhM8DRUilvxTq7CPmgFL6SbI1hCsIJY1V/xlFsvxThiFXhEp6ghHrJsjddzNRvKrcnV9B
UQ0uSlF+o3BXotip4szIgJKaua+1/jS/2+rFoF7G9T40LwcK+SVylbBrjXpT/2ayX+Hy3spqONdZ
4x389is4a50rVR27Hk3CehJQFBCOpdfXptvFFBTKiFt2kuiCcG6h6QuqASi8oKfmdHdYNg0zhQJv
WZzKz1oTSR1KfpidKYse6qK7BvRlzVVfdlW25aCytI5ZFWOCTYhH1sHkmy7SZB6DDDRzkdmBovgI
/fo+dbNfzWHeJVfp60/oqd+Sm8TX9jjMXjMo3asHGaGreA7+/TC+ChpxnbqfRnxYbT+yMHb15ch0
yZtF5CDQAArVZJWurzFuXRd9nLOs0NEQ3rzUKnxECoaMC3MJNCJrCBHN8xaK80XJDPnKRcdwujZQ
kaxgoAg4v1dkCJwLyusuG9kChBI6KK1Wu0yWQhKeHNtBcN4lnaY8MQZAJOkRLBixEYz5j1g9pBCa
Vi7C9kqTUTiJrACaBF9Cz5aNqM3pToDEfD6n2moFxk61gxodBjKIr7Qlv7sJ2AdWUQJcifmuyNCI
8XJIYQUQb71od+3ecfz2I9m/zn6/g/qvH3oheDfcnLooiA5k9e8il72F5yxDKXMzm9chJqAXVeGn
cTOmxkWySM59IQ7u+pB60Gwd9n46lbY1ooIrwTDn6TaxfCN9t8pbkzyet0Lhgm1QOIetEmVc+Vvh
sMGEZykHK0IZuayHTlRrjSsZ+CIoFIdMCOWdjmUkWU+HEjFDx85vFHXfoLnSfgmjl35xdbO8ZM5d
DnzD3qE7xJHtNBE8gZyMjTgenlBgoz2Fz2YrirVyRvHiqtAz+hO9p/GrOX2Q4kmp3XjxUdJjY1Po
t0RGxiXY5mv4yEYpO2L5msntiJbi/QlFTpSAqsqnXdV+1JoyViwRxkqUDjU8vHXxYDsdX8+Gtpsd
C/G2aqhcbTZ3EM25P28ogjOVkDWih6sDIqEONw511CzWDBBrNmMbFKXBAsKKxv7VJ0ELYerE3p2H
E1j/CRznuqwYnAXJqg2tjODcUuxrXZnQv4M7vTkdzkN9HU2cQ4FoJS6Xlg59ZIQ+TqcvBp17Ezqo
vh8vSnRdjP9D2nftyM0z2z6RAIlK1K1Ch5nuyZ7gG8Ee21TO+en3knHOPxoOdxO/Nwx8F98AXSqy
WCxWWMsDSotrgurL76/K/ZBgvKYMfqLJzzUfBg+EvaAUZP577qcn3VNdG5MWl79ItNabD+LvUsXJ
jHEx8EFLj1bv37Md+XDZEaBdBnaumvkfHsRYAAM9AJgpBRcYdzwHZmJsroA8baX9BlOv4UPr9/Y1
Ojip+zbmbmm76exd1vIvL+XXdf8Qy/ke0gxITwLjxXvOAwBaMIDP7kGp5IZH4y4+LQdnN1xn7uQ6
gfMdpcvc/eEcf7QH4NnpLtu1P2+AkNbtZi8MLn+YKIrFetjAm8DTVQdX+GeDYF0MsOwQHxZ+U3bV
ifndO+ArqR+eWKABcGkdJfPy4z9ALH0SSz6LDVmmaMuKAsxakFfqg0tfLismamH9JIHbaF0dzaG2
IWF6H3z9gBnGm/ImeW2/xV74aCIH7LJH47VCOIkeBP8qClL3z//xE7hNz6vUZBkDOzRIWl3Acv3U
ToZffrvLz+9v1dncjy+hh51WfOqa/nwtg6wWtSh9WgIuhnQIY6jzYAmUw3m6zf9QD8Mn1oEe31/L
PSa9wsJVvhuP9NHZ2/ez++uy+qKH5yfxq9/bJLmmBs1DRgz1zdtb6ln74afmT+inZfcgWazAxqx7
gGiUodcIbnlQfGGgCq0guI14D+eAparKlxT40mHQVjuTxMiOZ95k+SjSqN1ZYVdoqVATj6Iz8nsc
BZOsECC8g3XbQB2NgGsChdjPis+VXVk2yF+8pcPjWu/cVDVcOGUM5+x1/Vg6t7R1GYDZ8+JmoTeV
7P0rulDQRmtAf1PH/Bp3ppUJbFZGD/mjeU0TnyXHwmHIBz9f3mCZGO4MjxYmsVsV+xtiunapyxPG
wN+VJnrQOhmXhIjdlOjUoBZgcWy03nMqRcDO1szVloBZ7nV+tA/vaZAdpyf6pO31w3A9PSjn4s+j
+QtRxw5Xya4F9/PktS+yUyX2mJtP4dRukhYQEApWNwUHsD/gDYynabLLvRqzk96EEU532Ku75co+
Xl5v0RtnjXk0dI8BGQjJi892Nc0YG9KMBIvQgabMnvYKcbwOJKrjlGOYI55vkWD9gaHVgLQyQBtR
3IXUuAG7wkv8SykD8Ed6Xc84VoRhvOf3ED5cVk50bC0QIgJuylLxmOJjrtl0AKyBVSXRPE8uq0qb
7SaNZWAsy1kdXJa2/hp/HW+lcSFXwup2ridIy7ruWGC+tmv1YKaDl8YAoojeLksTrh1UQyugCtgQ
vtrU2qDu6seyg8uJfbQqnSY1k7ygRIl+8EIDJxYdUH8zqJ9tgyXlDIbQqvPKcnbBOuUuoDp1Ghqk
YXk9FMVVOIKWwogPdmO4S9t7pQaO20b3iGleXVaXiBwDGh8Btw8XBJRB7uolQ870oW86AIjQoJo6
z3DC63zO9lM4HbSM7Ioi29njo1ZaXq7q+6yfjwAHd2sKJgAzOYGmz4vAAdkDlqkPvyfFjxRFLbOv
AIWbneeYjkByyFBgtSVhmvCEAbIC8bFuGrhBuBOWGiRSmIov1+pXezxpjku6twr0l9GdWblTcW2p
UlLt1V/wtriVua7m5pq0QrNR1RYyWZu6MarTha54bAxyXdmp5e3knLUsc50eHTW7/h/Sh2QrnDt2
URaSKZkhvB+Vb12bXFn0qdW6IMEs5BTWrjH/vGwcwqhgK5E/egU126lb1QWTF0UuKCreUiQuLcO3
mOWOta+DtwSYnjpAs9rOzdQ9aFuK7Pc4X9vOb8nXrKZ4afG59xDqJxlTJ3wN2D99Zzp16LJJTZ9M
wRKmgR3e1cWrquRAaHqps98KfZTIF7SIERtJPgsO3UDRljsqZqo1dUR6rD95ahANGdEzXumEHE2w
Y9s7J0V/jKyGK3pybWVyYakRa1o1GUPntdljNOxofDUroHHRd+CKdEsm8UwCV+tQG09pFOg0VNe4
I2XaalTYKtrR8jZzO8V5rBsKPk9wocbfh0pW8Fz3i9vPT9K4w9SEWmOxeG25KxiM5pwDYT20/dJ6
SMfWTduzoUtuZbFE5LhBXrZ2oXL6oVXLKNIWsaUdZ2DwQkrOeEkwZ9/n+uPY/8G8INDZZP0LInfv
4MmGZzz6WtDmx9lNYiRDZ5noCQIVZWveEKCtE1K4RhOo45FkgbJknqGgb/OH2ZegfTjW+uGy6Qou
tU9fwFlRNI+6whystG6Xr0VbVUenI43kKhEaz0ZNbnGNeFRYubZwxQM7MhZ7lnnfWLGHStKuM/6h
qRcqoeyH2WJcXAbvDJLOzqcFW+nEamCTxaPxixbHT11Jd3MCq9UqifGs3//FXD8kmhy6HsI2LRn6
tXsMvYUVyQ5hy7xUygEi3iv072CoGU+jvz55c8UolkHHMkFjoYInmVspy3dVxo8mcCpYuw8RnFsP
iV6NZO2DU5PigMQoAIZ3a9tBwfwJgGxEeb1sfkLLcAhYfRxgS8F1fr419SlGA9nKLqcU7qDouza8
beI9zTy9mP3LosSHbSOLM/WhcED8NEKWvZTq3dxVZye27vvF2VcDOjV1ojwSIwaIFjLK7tRm8x1o
0fWgNqOrPsuT247m+TfJN636fbGczTdxJ8MZqnFwYnxTmCfPYP78nqvVTZal7+H4nKMAmAJ/eVTC
vZkm7mIAzy1k78QCBfXl7xCEeg7dfAbnb8vS7BO6tqyC1G1wzCsNZHLh9GzL+NLFcky05oCNx6b8
LNLSFiXqVJATM4+qe5ulxxLDVtLucFF4AoU+BHF7bZjDFOs91nWg72rU7625Q0o0tL+xqDjo2Zvl
gJ4RECr63Pl5+9KS4a43nRfwTLlakd4kM+ZKHRlihPBwbT6K2+wSBfxJjfBRqukS+2QgTmzpPref
w9baoclVsqlCr7QRx22qoii90hAsdj8j99350+CX6Kf5F8vBbq58YKD95CLPUQXl55Sg3a+uPDAf
7QAU7ppovko1yR0iXrwPQZxnKhMrHOYEfHlp8cswlzs7vgfqq1n4/fyuh6PEo4sN9UMad4c0Y9TG
aDXFgdB1vFxd1Wn3itbcOKrEK60/9NUB/EcQf3WUOXD3zBwttFH81iJrnql+3uUAun6pI9+m6TWQ
6C7vmGgiH1cj4lWK0AMkY9yWpSE6F/82Ii/5dJhA7qWhnaEAEHNmlDcp0CEVq9pR81ff/zGL3wQz
s3gJgtDV8a0+l3yMyEa338Lt6mKSOi1y3DftmBRug/4Bf6z1yDfiKD1c1lu0pVtR3JZWZpnRxICo
dGTHbNCA8dYfQeQOVDAZYr9EK36Mde6riUwr4b2pKeeyRsZfJwfLltS3hBfaRiN+dhVWk5V2CDGh
ku372HhRSnR8m12gMOB9dcRLNXSyjdZ+ZSiahySwY9QNDcONRxlvneh0wquDnw+wGkiVcok9qo69
Upsw45aNXgYyR6uzvdYxT2P3M9amxxFUkxLPs5opf3KApojOCopM2hc2lRFRShOt9Kr6rH9zGvAG
tGWSQWhR+7VOZp8xGXmXeF8/RJLP0UpYhZitWil3bVrbHlMWGjTxCP7TwZQVuNYF+6KdZqG+ZeOg
qvxNmWujEts6FhSAUOeY/XIA9EvUfq+CWCpJ/9hmgigQNIikP5bqIPF+6+34RTjSvpaFpuc1+fxZ
T6oluj7WEF7NyS5OzId0WCQJfuFSbkRwB58kU6KWCxxsb6U7tPUf1Czzy0g2Ii9KBQFE9EMV7tTr
BXYpWx15kp306NsYRWgKvm+Jn9ZXVgQoBfVVwVTcP7gaHTl7At619Rnyef2K2smdtsWlaPV46+Th
rkj6vQ1uOYVGkgYjoVfbiOJMsjctjMkaEBVRK5im2U3mEVVn5xY03XeXtRKecdRkdNzzaFHnRzRT
cMWi7oqlVDIP0SoG1QsAHiCmavKfJmX/tIYf0rjopWFpa2RrYBFqZ4uihJkcnShGVkcSVwjdyEYr
ztZBg6ja2QytZpbvpwigKdUfR22vpuhlAA3u5SUU79aHUpzVl1FZk2ydzlI6wLI659T+2YXjbSsz
e1FU4WyU4qyeFHGXEnDTeMMcO37NwhTF6O6+s8dXRsabfh5jj2H+5DqzEkO2c0Lh6O1A6cwx1mnQ
z9Y/oBVJ1XIIN4HfoFT+NL0r7dHJY7dsH7PqjxQeVriqHwJ5tvuK6Ri4qyGw1PZj/aPvfCd9yVXZ
rKIIg9pxNnK4Y40qbB2qLZDYOh9HgAXxIfR7tOK6hmvufyjn2W9vlyD32aNysoLLliP0lxvZ3Dkf
nCGZ7XKVDZZ3M0t2NnGOuS67VMXB4UYO9yBfTJBQFj3kpD+MwLoigUED86EK5l3xUANPFJfdHoim
kihYVI37tLTce42NeMzRahX7XAZZ5CuHMDDO47PxO98XhzkDSZTX/AH/lilxasJ1/cuOaaAN+Euj
FYbN4jIMIZiSs6NhILP2Z7uRqbfuzpcLdSOF2z2FdLGurZaTNHuzvTVB15OjSXxpfZAVVKwM2Lyv
8TbDheQMT5ctR3g6NrK5HS1ye4grBbJZZ1zPGYSo9QmoJ/smtg6XRQl96UYUt4vAkQAoOYOoQhn3
CoBiyJyAMQ0NC1aGjkPz22Vxsr1b/77Jh01VWPVZAXGa81Zp9+XaNy1zZrLVW/++kWFmSBohSYrV
a2JcDfd5d2D2Ff2H8Ro0qKHwp+ro50LJ67OYttO7iKYqbqHiOlP8pnqPpEhsgiIFBk1M1MPQ0Ih/
nIy6G6qcEkR1Zvei0f5qHKvGH5e3RWnPGEQPhqV6LbSntCgfL++TMHDYCOZuvbgt8Jtr4BAjwefU
XrnAkXShO6IvykpALmyZ/1Ct2KrKXUG5SePZomuoomLwdSL2DkCMUzjca/XaK6ZKQO5Wu/5yvD8U
5C+gqFCjaFhjlaTDiELPfgwzBrEuL6JMBnf5FKAvcIBhDJRT7BpeBqGrzuosESK09o0inJ+as840
+hZC+r4CgpVqeiGhwWJrCL9KWTAkarCBQa5T1+jiQ7Mrd37rttZmMmPZ6uRQLvu4vEvCN/R4G+yp
05GAnF+IeeyTuyo6trJivghw5JNw7mCPY1cW8ToKa2RBal4b5MysFxOwCpOboaBWnzTTpYPkthGG
RgCh1gyiEkSWnMZLXdltGUNooeQvU4TphiT2R0KCyjTctrXAjJh4aq7sLtuOWNmNXE7ZqY3oZK1x
54IWnzlGmdZibkjnYCqfgc3hafNzAWawkj6bqSzDJRXO+Z2+zXQbQEAIXdIBvQvnsrixzXeQSPmx
fdXb+zr0WXMIZekRoS1vdOa8jsIW5gCPGj6ABG1C7+vecs2w3mn28+XVFV5DG0Gcs1FNdWy6CIIi
OzrOeExSpdit4C6XxUj0+fvS3dxESWcmU2WuYiYndOtxeon0xVVQ3df6XvJOke3Z379vhEWpgbp+
DWEJ+aNVwaR7ITuGKOfXiuPN407td1MLyGNZzlocCGKi28TcsAV0Vs7NlXnOOpshlu+a0WVATEon
hkkCZU/13NWb8kCyGf+/ORpqEhhYaGWxHzMMwGXO86z/rvL+eHnZ/5el+PgizidWDcYl5wbT30N1
D/SJcbgdMsz7RVcm8PVtfa+gVmJ1gcMkwZSoyRv8HR+CucCtBXGMWVAsxVK/NUzfdxZxp8m6tWYD
Ezh2UCnM1ZL7Lp+vBjqhYqcezSg/6uqjnkVXjhk+1dbPkb4VLQHMIoGZRFeDjULSSKJ9V2q/26wJ
GEvdutRUd2hR+1gRQ8ZaxtYlDAs3inBhIbGc1JxNKJINd0N3ZMl7jTYhQ/XZNEt2S+xgP9aMc7BN
WA1OuL49awICzsc2nPZqda91twbeFIqNssvTZfMQH/4PgZxnZY2aWcYI66iMEPBDzqFVNYxoTsFl
MVIr5J1ogQnZYVjPRX4Lyo6aAswmd5mK5q9jmnp53/tAgh41abVgtbLPsY0JUmIToFwYY0Nul1vR
ykE3H1ERAFfxqQ3jfWhcWbB4PF/65GeKtNaUeENxmnK/6QcXZUuJ4l8XGPK1dVQR7ZKqzReYFGvQ
WxSlEYDXgM1pkd/apeq1ERM/rKmfm7Nnl3eNCp7FwlvaBxPw3ll0q87/PYzi5+/grhOCMf8+qvEd
UbdUOyRXRuCPAILWKJrbsExiF4hU8+6y8kLdwbCNXJ1qImjgPMC4kJSlpo5wzLnJjAOrn1IZTvX6
2V+2F22w1DTwwlZ5LrRhaVEGnTGIE1oVagTgdDDBW0INDOVExHfCU4u5FslNJlIL7af6Sh2O9D3f
S6QQGwZlQK1pvrGAA5vPOzb9vrx0X8Nl3CAbGdy5nCyHoW/ewIMq8qgCs5H2X8m04E5kPNdZOK2b
k0fegBz9fFNnr5eVWD+S35ytEpzN9cgMOIoCEXZxq9g9wKQCi5269r/OIX9eKy6AGbEf2nrMvKk+
69OvEgMN+T3VJSUN8Y6gyQBZFkADWJyUfLZGNmfYkZ6Mbsd2aSfZcvFq/UcAD1ERxjOd1RQCqvmx
ada6ehQ+kiGUWO/XKwarBY52AKRRoHvxPVvMBpeQs65WODAdpLqYxVrcpQrNX1bSFy/MVNJfYEjs
npYwAYN7m6Wh5BUhVPTv9JOm6pi64laySIxRLQ0oSliEMfFjrrqtnbq5DJ1UaOEmBIARCykDm4vF
JrvO5xbwmhig+04HDPeEAPSx7i/b+NfgAMu5EcKFV1ZkK3W3CjGyPY3vlvExG55x6bh930p2TmiB
G1GcOy1ZqGWLAVE0PFkY2yz63LusjNA2NhLWL9iEzejCtSplgITReM3jwwTqwflGq7611sFIXstR
UkQTOW8NE8Xw3zhRXxASuqltwM7nILAqnwodiCUY+W6iX1H1btjf4+J4WTnh8m2k8cph4HBE+I+q
1nyos59KJUnaCBcP03wriirE8PmpVE/ZyAYF5ja8dOykqzdphdDaebON1wTQ6OP7ZX2E5r1yMyPj
Brg8/jFeDOqc04V1XjIYYE/U3LZK0K4tCxxkYribqLFzJx8riMnMo+FgElCHU5BdqUS4ORtluNto
SSxC51WZZlfeALniyL6bzG1NDP0F2bPpFZ51c7380h9tf3ylGAdMvOYExNjLSypoScBpdgy6ooAi
ZOTnEPVaX9A9F2NWIPPJ1eTH3603jLgfQjc/pWBtDJwnpZIIFav+IZPzIFQZjKh2MHiLCNUansh/
383xWSfObTSdkmhJiN+P9FNTHSznmyPDkBfbyIcK3NHKY2dUDAoRFr1RzCOjqSvFURTeGg7FZW7p
aw6YuzUGGi9gjIGMvF5BcX4g47TitrT//Ry0iYE5uCXAf1nrPfnZB6ppP+HiWyf3BgsufUmHxyyk
0ehFFVJPbhjNMMzLZieygK1IzgKWWmcKyzFRVYwvQ3WlOt8u/75o6ba/z1nAkmpVPhD8vtYequHP
qIO9fd4PuSzHK7oLCd45kAVgli/tkbOmJRirggdUJ18bI9ckh0E9UrS8Z+Hhskoii9uK4ixOiQrQ
PNXwF5WOPM6S+nr0UtPY/79JWb9icx8qg9WxpIMUQOrk2uChLmsBTOtfhABcxVpRfNAw81nI0hPH
6pxVFdC7gEDDADpaJJt0FpoAZvX+vxAuFG8YunFYBCExRpYWPfYtTKSmqQaS8afL6ggl2Zi3wqCX
agHw9LM6pEJaL9FwfmxjZcO8TaZDqAaDjK5K0BmD2BUB7Ir0C7rTv9n5zd5M6RyTGIlZb7ANrzbt
5wREtIa+NC5G3F3wtHlzjuHmkO2sVtb2LTqwW9mc9dG508sRtXSPFIvXm83d4miS54YomgD0A8Wd
iGSizSMcsWiJCtjL2teBzlqQRw++0QKoNjcVcx+qMRimmjD1CW0A8Tb2koqQ6HjhDoTBAPXFgMf9
vImDTUJ7iREr2aDFoQyY2xU9hbT7h5eAjqfUOqAHEAQeG7fPFMdAzImQLAwIxsvYUPodYLmcenfZ
KIX6fAji8XHruRyjyoIgXW1B86s1YfdY5NWo4jUH7kvJiRbb5kYcd4cgF1nOeYk42oonF/yibpao
BzohxM1sULjEhdc5aI+dbvtqkb0SREE1Mi6YH0HGBejb3NbphRZqU0zxvkPCyXAeqioCuGN9ilLi
G9qvDjg9l9dW5PXRfIARIBXvOZUfHrOdfjK6YvX65ti4ahcxUArGxYHUwJ0dUCaqX/9vAvnTR61U
7xoIdLISWeE/zFLdpESUaA+uaUwvl6WJzjpGMMG/CrY14MlwcQe68+pR7/FaNSYAplILhQMZa7hw
BQEEgqY0G8Enf9btRU30fLVOjUx+YQWzmboN5vKBsd89Xtbmb5jE52QwBIzaHQJ1AAtypqnikZBl
bYdo8Ogculdy1gF/506v403qAUSMvNPjuFtuLPdbcbZu57v59g3NtwfnYAMDBHO9weXvEa3u9nO4
0KceF3WJKnzOuolTWKIq/HxZggB/wkT/6YfG3IGIy1wn4FDuPH1n3oRnYE7cdb59sG/yq/5N8Yer
6my54MeBlvmpCDpZqCK6ELfyOXPtSFujowzyDYByZtmJxjdhqfglahWXNRUgt6+aUjC9oB697u9n
r51k6OVsR4xU4pi+KrgB07nwrQlQWVa4z3I84vsO5H0YK8MUKZpCfLXsZb2jQt9noysfsLmA5kPF
5fNHZKG21EaLJ1SS9lehGR9zi7pJ0+96AiiEjLnDfJdEwCqMfl1WX+Tjt4K5EAfV+BoPOgieWOH2
8aHACGs3HS8LEW2mDeeqWcj/oq7ALbFaOU1qWQilFXu/hIAv2VPrp7lIPJygtWC984E1gRQdiJ95
7I60Hw2jBySOp7E7C/SzGKv34jQ7DFp7HNLuEJvzo1W9YW7XW1iBOXHtihSRpLVUqKuDqBTtsgDx
4jOeikKIgu5jAHh0mYf23KRkbt4EIBy8vKaiG8v+kMMnPqdCbSlabGAxRfKgx0lQa9X3JVT9gTC3
qn/NsaxfTxRcURwC1cAcCTqcOZ9uLDkGKCbAFISxDsoUfckPTYnsYDKFd7penqdxiDxSKqFHNCKj
ZRJ5e3TEr6wYa+aQv6DBh9EmzQwcBt38mYx3Q/57Gb2p3U3jP6wraA5AnGWjDVjn86yYW1BYSuB4
LPpStcckeWvj97R669V3GW6GoL6HOQYDYDcmuoPxROGcbDIW/YzrHyuKnHI/7GYUtcadFt1q5o5q
O0rAl0ReiCxhKUzYbOVyznVKU11RAcbmqcbu1+TdK4e22dHvD8ozbYK4DZpniZcR7p4JgIt14BP/
OPdmLRnKMeuoPM0wmWueDNXVtR9q8i2SwS6Kjh/dSOL8WWaOJY1XSXj/uKCvq9QfY+oZMtBxoa/Z
yuEOA5tsfaKrnKJDq6x2GNzMLa70+w75N7++q0PPfLp84CWa/b1CNk+3cEz+3xrG6zA+RmbLlzIF
01T+cFmOYIwSVolUBOh8ADJH+HTe0toloJknXL17y9MO2tOu9EAQRm+17+xx8ZJ9fQc0j9Fd3i4L
Fl1FW7lcVNOtVPMlHWGV7U82HIEhx5zdZRFk/Q0+kNvK4E7coGZ6mSqQMewy4pJnMIf705EeWz98
LJ+00S88HVh5ps9+ZN41BhC8f0n3bL+AO3tZYiu6kmF1F0Lu0kXdAfHKs9DRsdC7oW6OEoVli8pd
vbNpd7M1QWH70dqXgfaugKQaZKPsBnMV8+hrfubHe+SbeneZXeOV7ZcrTM++R890J0sM/S+rvwbs
wNjEqD63+l1sM2uJ4MTVvbkr9+H+mHuW5to77ab2WqC6BYbfnvTf2hHDzsU+2VvfrH94owOJ6j+f
wC3/tISgmzRxbfbJFdpfiXWkMtRu4UEFkRLcumqAfJFzdnlraLVarlpWv/rmj2MM4Mt5tIY/l7dW
6FM3YjhPl051haZuiEF3dzv8BHZEWJ5LMoHzXBqeimUBFtTBADdggTgrSpd0WqIQshj4BrIepU4L
nTY/OmZ61oiuAWv0kKjAuzL93Vmxb8/D2TFbf2mMs5LQnZLdTSyV+ENhzAxL+s9HrfuwcYhGm4fh
oNa4VEDl3IMYQck9Zz7OoNi2Xpf6QNUbXZanW83ji/8AFpSOZk4sBt+9qjbOXOoEN2dO1fs0tx5x
nv8lANmI4NTSo1SZ5hpBASn0oEm8UdurKUZq2HFWrqJC5o+EDmIjjrPWtnc6JVohjHRkXMYBA90Z
EoFgV/sHa92I4ax1tCpt6kMsnJVqB9buykT1kR3xlMmvZJOMQpWQxIGXQaTp/AX03BgGQxyaDBUM
Q2uBhVpbrtEF/8IQB5oDZOaBCmYQxMXcwllFk3WISlF80/5Eut8iE6cbuzj0FADn5okXWYB1OVxe
RZH5Odpaz8FAnvalUdJeJqumJjarygHC2Og32dhIHKTIe21FcLewUgNdt46hlhJj2jS6zRK3ALaT
Xn27rIrIpWzlcHdBXAOwCxRzCKDQxUDb26INlqlwozLoZFSdMlGcz69JqaWtAVEpKXzAAlcNwRyv
13SnLH6/rJWwJLtVi/OUTZFagATG80E59LPbEZeeu6MROB65ra7Bj+hnbuppwbK/orfRw7fE+8Z8
2UNtPUu8k9p+A+dB8qYfe7VbLbMvgrwIxqXcjb3jmtq1wtAR+euyzrLl5Q5CDdSNuaQQB7j1J2WF
3gF0KP7T7pYkDUw73l+WJ7RQAIQiPaThLPC5Em2sF13pEXob9W7RT5VxpuzHIjMa4SJupHAOy3Hi
LCc90kJxvh/pcFAUsOOG11ObBxW9Y1Ls8fXB8GXTNvK4B0VRY0wgHKAVMADpHxtJg1fdV+/1FzCS
ssGtmKc8z756IDf1rtuFZ/Z4eVVFThOuEi9RtBcBa4gz3EEHpXk0Q18FxYsUcE2x4VkyWj+h/9oI
4SyTzVak/F3UsIx9lbzEwCu+rIYwnQeiG8vGFOrawsb5lSUFT8kUrg8z5bYu7wqGNmr0q77Hxq9m
uLWAkledmbJP1afLgoXrt5HLOZmQaEsarQe/XRgoRVDHtREYyR5nQivZSOF2SWmGfFiQl/Xq4sYo
fxvzifS5C14kVhWASMuC0vp+WS/hadtI5LZsKqvaKarVLtorJ3mLhzNr30zZlS2QAvRQ9Ceg5RXI
93w5ZFArdekIpFSh4iW2vsvG0k3p7aDFkheRYNgVIjaiuI1iKciX7AIvogko4o/a4C6H+LzslbNx
1zRufmTefO28aZKincCdrMQrmPdDiX/FKPscrFat0utsRG4SCFQU1STQYy995BrayswbgKn38q4J
rPGTOE7JTh8ze0whriKnXHnQkoOmPFwWoclU4mwRXW8jrdd0a2M+jJi4afx8OPeZD8RSpAgDbfjT
GbuGXqv0vhmuzeKujW9b5vdwbJFkdUUvS+iLsTJURTHkyGeYtVY1lWVE/bzy2Y1+C5qpx/KH4T3E
p+HUHaKHfpeDKPuQngoUaa6ib62MYUtwCX76AO6YFCFIvcwUHzCFu3DaVZEfOW+Dc1NFsoKFVFfu
vm1qNc5iE6J05mOIDrhSzDV+Rbvf6ek92SUvpebHR3YH3vZT78ZP1f6HLEcqU5a7Gykt0SbqYOf7
3B8N32Ct2+RBzL7ryfNlI5NJ4m7FzC7nrrCgqzF7Q3hdZ1dz9tDOj2EsuzjWE8Hdv9sN5Mc50U+g
G0kDSQ0Bw/33LpXE1aJkrwZWZwMvBpMihOdUaY2KhMbKlgCiFDO8xVTDlO1qfbcU1/PkQzm0mniL
IRuuMgTHFFjqOBRA9NXQ1svVLiPWtlWGYjOQp3W/gX8DTTcqMEkHgNwxyGjoJqnHHOuQV9dsOCvR
NdChZvPa0m9G89Ua7+MidskMpGq2T0M/KYcA5fdRvU6X3Vj69oIHkO7OxjGh4XUfAsGYTsGAJkSU
t712eh6A79J1P0i/FtM8GyxCVXo9N7d2p+6mCOVodDCAUVjmAQWWQ4ChrgHhDqEA4W8U5GXKUllM
xAHwgAwsPADeSD0HVTxTNukvWuGtKM7ZliM4XTOyiopPoMBpI08fEzcGNwDzrUri2YXCMEVqaZgl
JRgV+3yRsGUELqEOYdnguACh3KkAgO20V2U8lf1NUnW7yydQcDOvgv4jj3NsfTsXMZ6ieDwpz6oN
hF/yxIBct/TBZTkyvTivBk5NvWqtVS8TfaMAB6TkvTT3+hLtK5seqRRKSiBQ1zB+D6glPJa+oFAq
JKIhYLl7TwPwKquO8fJ9BsVAUd/GWiBjIxesIprUKEXtygRiJ3/954VdLw5zAG5vht5cfZvDBQmC
3VhIrENw73+Sw5lipemR0ap27xXO7ZSeM+0pllEHCBzlJxGcAeqL7sR6jXXrQsMj+uhZ/zCCoCMG
BAwVEqioGXOmQBbdYkWExTKi/qUrFn+ooocikcQMQj02Ulb72GSJBo0qVqxCSgr/pncgj5GNWQk3
YyOB8/iJEjmkWiChzn9XdaADX1JDtvTyuZEI4Ul4DLPUGQ5I703of+nM40gNeF5Jl75krXhmKprX
g22U0ETtzdtoID64APzLeojKTttd17nEU9Ng9BiFvR5oGMs5tk7mnHojgCW7WferuDitHWdFNOIx
rrqYHUG9u/AwTe9HA8AnR3Ufjo9dKisXrFvERQWfPooL24shKTpHwerm/TdaPtbzDWPXWXuN4pSW
BkN/f3kRhG7iw2L+0ipubDIJ1aFIyGqT8bgfYpAcxS+gFw1TyfCXbD+5M9wPDm0rZz3DaXLXN/V1
Xjxd1kQmgbs2ypo5dFIhAUMxYbEnnSaxe1H6/9PWcF7CirMFnGVYq8xUn2iSJC5dRur2znw3DUrg
pHQ3xaXbtQ8Oxp0vaycVzjmPiC2aSccQB0J9ysMGDcFe3d/myx0Y2qbE8UblulCIRKrQGJH1wtWP
0sOX4kPbUIsZSjR4OTxWWASxgbFu9D5PGBL8YT2o/zBbp4O/EwDw6DMlX1gS6WS0FXh8B0yiDn/y
pnyakAvrtcJX0ZMpWVAiOGhbWdyCjh0leZ3Gg6edWkwVMzc9VT/sc/j4jTw076VkhkqAOIBOr41q
nGumIWDmtALihnf1Jn62H9Ob+XftuNW1PXt64JvHZ/OeyVycellJHve1skkGnhRIxes0GP8MuWue
jWOUuf/D3Ld1R4orWf+Vs/qdHu6XWdPzAEmS6fut0q56YVW5XdwRIIQQv/7bVNeccipt8xXzMm9d
thuBpAiFInbsnYJqZWGwt1zJqy88IefUGqLWI8ZCvXNT520wAdmW37lm9PHKvXX+vB5nXthXLiu1
8rLoc4xTGd7eLs3zFDRzXCwliJaGkRwx09LOqPp5GEsNXH6WI7u2lLx/C9TxeldYs1N79S1oJXUE
mwdRdqhJRN1T/lBfaJv6nDyZ97ntZwtu+M0z7/XkSX4YHVXqUMyLROtD8hWyv1/6DfWVMAOwsrd8
5aU51x8GgPNvy8P/btkk/wy/WXZZh5EN45m7B92gfqt++niMxc+TXPQgCk1R571hXxoAOX3R/P48
O5vpmzk+iTxNZ+NNsYE6ix65S9ftBYdiSQ4Fp7adji3GRnm8rXzt2kQ93rdnlYzwswp0gbMQI72B
qprhaZDiQ2MhhFDlDvdYoKOr6TVgnpsMd/vrqjwrcmiIbfSKbrL8XrSXdbxjLGrFRmmv8mLBEt/I
MMwvAPpFNB+gPi3DK6YR5DdlDdC1B0h5MZSbqoGGNqBWkF6OoZy6F6kNbZSwWmKe1Jx5No/jpOOh
JcshbgLUlYP+6MI+TxyUJivQ5e4KvoeGtuJdV+Sia5+IEXXOwbP8AW00CgkN9UXTvtq4o1i+Oha3
QIn6XqKGBngy+aXbxrtpKAKneUCWBCIEFek2HnCUtBn8vvsCHoag76+TCdIZzc7QU9Qp94NJt5Bi
EfSCTgUKNV/cSQmV3gTrwFbTd/kUNtXeas+IUoct39dKFOd7u578vtpPLhjjo264L8bL2ABfX+0n
ebKp6r+T7DwBk6WNqKIiG2+6KfPrWkc30BYq8E2zG+vrHDqLYqv2iFfrA8jv1HiXOzvXO5DmFjRv
kDY4L8UtaGwcrdi43c5p791+WxWG3wwXln2WJ7c2uVCGT6nz6KHuP10U3TmB+F1b7B1yVxVRTb/G
/AF1k9q7d4YdsX1HRNCurmE/6gBSteyZmiCquObTFq0oYQZqkupJpZ+Jk4HuOobUQljYlymk7LRP
dX6vkK+GgHBODE4LSJHZCaZLoKZmnlFl42XPOrECM/msiivIIChNFjAUUvQh31XuFtsvyMmnuN2B
53bqv/dtkHsXanyNNNZAP7nFNw4mH/BpDe08IefQvq69MSiGbWKGVKV7Bb0VPfgPLf26NLivEjdy
iyeAhrZVFoJHd+m8Pw2d5tbUWeLFVFEWktt+KyuJOytlMyYn0PbOvtv2GxZmfnlB/V711RvjEpS2
IXbYvZqgUXbBEb4xvI1clOl5GuR1oYh+fLC0pUVYN6MF8wu0yAY8KIL6ulP92H+8tyHcWZ89o3D0
SMN24cPfkNJE1eHVyJJh2kTYTodD7QdKCP1CZ60/PULCtELoGtw5oXPZhPRC7NK9s2k2eQT5WlD0
bJZOgjf8w9FrSAddOlDSJxyvoQdgHMPQ8caO4Iz5ljx9Age8722ci8J/8v7+eOZPo6Djz5eOOYgU
gR7CQb0MhFJp9aUBK1jT+MxY+r75/SX/d/R90kmnFhUYlCzUryq/ujID4zzdFvjOdjNEfRif0x0L
llJKbxSyjr9NOuGq1NC93sWcVgcoce3rbQup4xD5x83X/vKqjKxgiXpg6SulqLk0wLfzA8breGcG
GurGK0PZfbxgb52ir2bSU+cY+lUMlooGnUrdbCp28k21dpNa7xtwwFL+FRWnjVeOX3uu+06Rgt7Y
RZcNOtN4NtzObZkfv8obWnivJ/iE0dvzSr3x5pI8gsFbD2Ix23qfb4qrePOtiMbNdIdTzUeZxadb
1x8CvgXof3Nm5f79xy9ysok9AyBxYHINNBUAAy8ZD1dSUap6jDBKdFvdbYMWzpU6l7q4+3igk/XF
QOgPBbTCBrUd+uCO594rp7KxIdyExBtoy+0ackOhoW8/HuR0haVRJJvUB2MqR4pRQK4Kju8J8ZlP
cjD+AoK7N4IaOrMoXlULnnDp2yQLrRteOUmb80Aht33+0FhbvsRteeLkpA+TDBIZS4WqDB+m5Kq6
L4u2evSsHLhpqAnb6LsX5NJhefldYfm4kMx8a4ugjclB7z24t135tlfkwMoMU8lRE4xUioYw/cC7
c914Wli7pXHmqPuVdU6mDl5hgVn0ENxttHFrR8mZ/hn8gMmFe1/fNefWZbG3ArqEijy9m82Tq0Mw
DaUca+Y/OR45cSaPe1kBoYk9TG/vqP5j5w+hEaFHI5x7l4KFT53P5COXLg0orSZLWpZ1DAPal/1F
hvRw5AXWrfOFb8coPXOvFnMSJ9kBaUDJuyqWqLmTYsDW2o4bEgy+rkG7PjC3NRQ2FpzbafX+eLQf
Ga5XK8nqkgxgTkITzUa7dqPhmZQ+FaEezJe0KbKvKaKjNOi/YjeJ3dLh9aY14kIA/leAKE86woRG
SK1PFQe6CvDWYcfnVJZlL33km9vVgCSoObeJmnIlwe5dp/EwrYi42HfoaAR2qFy0Z823+MYJO+RE
rqqbZNsvCe6+vVkhj4T6xRzvyVoQzJ1YYrsYF9WlZ/MWIPttvCm/6Q9TYAXtNfu2sFdnszvZq6/G
m3//ajEtRS/7NCU8cHTAWXoob/pGkEXoVdxw1We4Ai7M7CkIYd4+r0aUIlqHxaVdKfhC90si/BbJ
6i1oOQc/39obTfj0WmycSNmjWWT3fQycL82ZcpEvdPvPsevJV4M4WwP7DGZaBgJ2ZUNdYszOqLww
te8ue/l4Wt/+yFcDSC4A8DIOZlI49H60gfgmfmvmQa66dzUDVJU1HkAvqOd36IETJvLQKfTTUOnm
6S5p8gBEBL5ux743tde84fvCNXyNd/euNSDfp2RLt4zTWH9ek1evKzmQoXCLVtXnI87e21/4V4if
2dv0vtndNT7duc/VduKb/Mw4GwPN3oyB2Nz/Ngzm+BU8KXozFHPsSgszVk37Vv2isFs3Czz3sUa3
zceL8+biI8sChUnY9Ykwcz5YbZZT+K8JBa96aq7GUV1KqLzpPsAiAc43NOVarrTJx9rBHXX2yCD2
ttBafsWuttY5OGnF595PHqyzHnz6Qbbtth9/29K40qUtj7vCgJgHNnam781mukCpGtSfIkzT549H
ensWf32hFPFBX8Ka+gQjud5jlh3MLPz4+bOFyCYKqAtwL0AQIHKVwCcObVLwe7XYkokVUWQ+4htv
vON1pNXlVbWE+Xjra16PJrnBym6mlJYYTXiPLNmSfgn4tDSAtCFsJ7NGbR7Adu9nWohh9/F0zUHM
yXSBQgQlHgtoHZnaQ9MFqP+GjoOe5Rs8qjFsaLZFZ4uXBB8P9GYQPhN2/RzJlQyVjGixdQqMlBnq
ENRpirRzkV9Wyd/QjdkmugGEadlv6sF75FmNnri6P6gDOhssl1zFJV3Y8aewXTgOMJ6akBoG2PSE
OwVyRq0x1Hif4rvma96mB7KI+uTiCkglZEV6deE68JaJeS5QQJCJ8gCjkcJJMzNAvdVSHiQxg/jH
RWNU6LQJCd38mOj/eB7/M3khN/8sHv3v/8K/n0mDWkoC0u/jf/73dfNS/+um/Pr8Qv9r/h///YfS
30Uv5OprdfpHR/8PHv5zcFzjvx79I6z7rBe37KUTdy+Ulf2P5+M157/8//3lv15+POVBNC9//fFM
WN3PT0syUv/x81f7v//644dmyn+8fv7PX84f8NcfD6ROvp78/ctX2v/1h6I5xp/YXIBlaegi1zUX
ToO//PyV9ydCfKh4AiELfqL5VzUBkfr8v1l/IpYygefSPFxyUJT8418UVAvz73TzTyC9LWMWFjAB
90LX9v+829ES/Vqyf4Hn8YZkdU//+kMK3yxnTuAjZwaaJB1onZPWHqeA/Fmajdan0SXeRa0Yw1OZ
2d2dVY7DTi/U+gH7ByE5KTyyM2t93ItO6QJgItlmNBNUL1OtmxZc6fGOxUuh8gtoNJI66KDWEDYf
x3jV2KhQUVb6T7Gadpu8cAffSKb0ZhBU3+qQQloY79jX/RxvFoiFzB7aAmQPkQ5guJ5EMnxKaM3C
kiPrDimKpSSLVEn/ZxjUs0EBqXozFbFkiGncFFpcp8OnximKsFY8MtNZukjMpx6/c9nkBmnu9hcV
fMamdyiKc23HFq7P89z98rt4CRfctC6o0VwLPRCgoTye26zITRp7LjkoliJ2FBQOT6IV5catXPYo
OrUPiVuxG70l6m1nxsY/TuLIRxxtuOOr3zw+brYO6tEzhtkECP54fMW06KQRbTwAbcKDGIT4oFga
3RswoGhXBBQ9G2bl+rnR0vEqH80nVnRLfBIny+3itgI1JBMUGginZOhJ3RfKRMukP3S6HgdepdNN
3zlLN7L5Q44nGqPAdB2IxsK4ZGLxccx5q6Vjf2hto9vruM/7UOq1og5gqYUAUTpS5klFuh1EDjBg
UCuc9rE3A9eIKcTBsMppP03o+lBIbOzVwvXOBt2CKiBpUu0JDZCAuXZ2pCDmMiC2HINxITNKewGb
d3y4//M+Jtr2wICCc/cUkepUbV6xjh9sQ/nCPEsPu7je5aN1O5aKn2aNsXDIn042xE4gy4lSJNwi
yGKPd5XuTuZgN6U4EIj1hsyzvU2C3gc/rTJnYQefDIVLvAbWFdAFAN0MeMrxUH1rCWoho3AoWdX4
VWY6m8kb0hAQkiVmzuOQEtOIoUCS4yKjBdEaaIEeD1U3bd6kMWcHyNlW29HxlLOY2V2AAo91h3KH
GmpO56C+WBnhx0HTWx9pQHcUrKqOhj08v9mrW3bes7Qxi248VLiT7LSeKRubknJrWiJdGOrE2c9J
EeTzAHhDHRfXnOOhRihWZ96kj4fYjC8cWjxpA1riRycz/JQa3z7+rpONicFwbIIhFCUyG5N6PJjT
6E45DDE7FGPjZWhccmaoiAPaS1E1F1OmVOesdsnClnljVBSm5lYzeG4LBKXHo3bTBKIlJ1UPU1HF
3wpePxsAJERGpis7hVEDXeSK8f3jL52n7cj9IK4A9QDEh8DP40KN/HhMvIU5DF6rHoYkAQqHx0Uw
4QG73x4FiGnEIQBpzehiKbauB44MbR9PB5umXphaFOowBvpCPh5FwjD9MATMG7g6EKRYmELpbhWj
E31orME+5I17WbEcPYJqoPbNTZmxi6ELNeNz71i+l+/S8jCqSZirYjf2wrcT5rfj4ePXecM45igB
gHuEYaANl4wD+s2NUpLKBoWM4VOoDU1k3OjTErHym18NHDWOSXBJaUj9HC+hKBw+DaK3D2m60bM9
R6brPLt077kZGreYBH3fPoPJAuK5tR97v+tRPRXsUr8GlyyFaA70uDpqH2rv0mQXjnOVpAsXk9N5
1MGfi2PCsLw5wSYNMRh1rZZK3j8ao1pG5dRVQAk4SKyhvei39yk2KQwfMSU6U/Bfx1Op8Mo004J5
h5bbPCx0B21pLWkW5kyStJn36awlgCQodgYCd9M4HkZz8i5zHdU7uO4AMrcUWqgvCS/rOIhzJyeb
jnS5HoxWXeybvk+/ty4kYvzEKAhU41rT/Kyyyit9LbbTYkMUs/67smpAbOpemyo/Bg90EoxukfVR
apVO7E9tgUKIa/Ti3Gza4aZjdo2eWrvfZKIzyQaq1UTdJVmLbULNPkZ2dEi97y7JAO742ChO/Q0+
Hfd4WwdZJ05IaYYtrWiTyeDOoYZqN6AnsRF0DeULh8VpDI0Zht/G/QD9DBBglWyixh23010KMaQY
frOItRqiLD1x9DPdy/jeEG4zoUPHilnIuDpBca0o2lCjZbWAupp99rF/nbVfZz5evIx5Qp41Ka5D
x0xJDhaHUuk4MrrR1aLYKQByh6jYlgs+8HR+QfMGJnek/2aqQnN+n1cnMjGnttK6vjiokA5GK5KJ
DH9VFAureHI78DAKHg+RSxW6LKpkkvqoxWOu0+KQ4qxOsDNRPMwF4EkFHyx0GA/deVLX8d5oR90H
82yz4BLeHH++j4LIBHffHy7x1Vd2wjLLyamLA7q8squxggSVoib2LiOIc5CF9zZ8HB3Up4ny1Kba
Yq5o3j7HqzqT6c1gRDTMIL8sff9YcldJUzs/lKmJxi8lwgnbnTuJ2kIjTDQPeZoAHCXi/IIZCB3s
dip3rdCWtCzfWGwXF2AbMTROVxQCjxc7bjXSGzGWwRVdEQwuc0MN7OK/v6VmkjtEzdDfQfeYdM3m
wNC1rYMtRdq+Cmk5jmeNmusLYME3vwUu18PB7eHolkKEEsXo2nKL4mD3iuZz8Oxu8grUtx+7H4nF
c3a9czingZQdWa5Z8uB4ylg89PEwqPkha0bQuuhaDoIepVBzUOpm8eAT3qaXJbQKPtkVV59Vj2YB
lHHH0Kjj744zDt8dlYERcuSOh0031eK7Vih6ZI7GVPgWUkdhmRXWFxoXGqRRNIgFf/wFb2x9fIAF
Mm98wXxDP/4AfUQbgRGz/FBNbRkxBwY+xho41hRN85nQzUCJybeq1m+bQbAFuz+9Qc7Th84wkB6h
wmTLPYSkAli7wVX7UJedFbKsyv1eabR9p2r9tmi0PBLG6Ox4y9Rta3HrigyxuBtBNL1NijhdcK5v
7RkLGTMbpyiUWeS5sO1W83hV5wevVJ09VTOweqRmHX084/OMSsYOXjsQIM7jIKEmhciD54xdP0zZ
YXJBnBcXY7rNvKTaZxVKOhOxxoXx3phk8PRomGJYnQm7lkwBXWAdtmhHDx4fPjeO1fkk1S2omtli
P42gctL64Qm4zmQzEJ7vNaaC8xbshecQBix+9yRF6kVF4IXoctYjOSkYp1nllLlArjsBxLb11bin
Z7gfVWHi0TTCrqePmLh6i0aMCjSbaXJIs1Zd2PRSch53PrwFjnEQmSMhg2uutOuht8KBDHX6OVPg
Bqxs+0dEpckeCkAs5CpIM6oa2Qyzq+otaI/Lbz0zxEOs6C+1h6yn6O+E1Xk3H28MZ47TXu0M+P85
pQJUEMBBJkINOY4j3K0rNx6eHBzxFwlr8iebUtRYYiA2dL9z3GrwaUe1GsRywrpM3LJ9slsBRnst
n+zUF6VRXrU1i7+kWq9C1tsprUvbSQ2IEUBND/pydglM4JQM2kNljqL3FZGS6x70kcRH5K0+6Wih
HP2p5/VD680ChgpyOzfQ2NZukWED6VJmZOaDThtj9A2rVUHyQ5L2S5KV6TPBMfpQViQ3/HaadQ8h
kOoJX22mvPfRltneDVypv9RVpx2E642WbzECkjzTiKHQrUFF46uu9lMeuGnhnZPRri8RuSbPA9Rj
4FotnXwzJkEeiJYaf/dg+TPQWF3p3wyIcHSBDkbhb5qXtLfmpPYgFqytRPWbRkUgO2EvXWS9kT43
nlNVfg2yHiSt2DT4red1DwolEKit8sYDfCCdlDQgaZN/VuvqJ+vyb1UrLrPnjlDyvf+wVjHXNO77
7uWlv/zayH/5f7Bg8UPq4P2Cxb7+O/v6umDx4+//KVh4zp/gwsT5CaYvC+fA3P34T73Cdv/Ev8FB
BDJDXMMRHv27XGGgWgFYAgJGXHgQl82/+lmtsP+EyCl+iDTrzxLI7xQrjk8FBZkmXN3AlCb5aU/P
BhvRiRP2Vlqm/jQJ8Zhil/3WofPr8ZILAktlITgK4GHatV13x+1JTR6ScSLfP/Yqx8fNr+fP1+BX
Ma1XTYXLitgOPR2579tGqzzVT40cZXbwD1c6zK7tl1Im783V/PNXg1Fo1uQ8AUf8SJHf83ESJThl
IBb+5eOPmef8l4f89TGSZ3SQUWpyT9gh08BGpWncrO45pFntC+H29RgpzmSDWka0zd3HA773QVIo
3LhqMzjzgEOJ8/qMpAytiCZl6VL9/jj++vVF2L2vZwyyQVzFoWKFvKAOP7OFEetBU1A9vbCKNNcv
NVawImhpWwvHV0tTa7cqqjjdQopCutr+egEpKmicihYWFYi6kKlrA6C7IsfQvjcFhAUgXguOvwrx
n6NcEJ6gE5fphLi1ryRoI/ytUP1/3gBVt+MpKBNRDaATxhQgARcg2PjuWDxb+L63FxDlr+OHI8Kx
OQRRrFAI6jypgIb6IP/KF/rL3nu65BtKCIzb1EDIChhJ9qLC26OImRVLEMn3Hi/5BqJwq2lTywrL
3hkOGgfufIwnZ5Xn0WUQclfyvGn01gp78HdMoToqQwcaDUKWiHTee/3556+8Ae4UmivKHN6AmCwP
hI2j2W9bmNJmjXWe9GHpuVBqQhslgqCJY4P2iKb9oep7ZcF3vvcBkvVTV2UqHy03mohWhYBOKJ0/
ZgXtFq6Px6nIXztfMn6PFGbJdBFHRHGnass7rRlQABZatmmz1Py9pOqvYSQTN0wSu7yBJEDfM73f
1Tap1XCqtXIMISbHx3WmJuuEtGRoY2Os3KjRi+mh6ER6XeNi/vDxWr8zVzNg4fVm4sXoahzhQaQr
YxaWtHOMi8QUpH0scL8fF1bknRWXL2WpC2F2QFnRklqaYq9Uk3rtJRpwhx9/xHuPlw0aKqoqJsfG
BbsFgbCKEvNneyJLbYLvPV4669ngENz+bDsaSqxAXyZVaDIFDbzr3n4e9pU9s8yoRSlyNzLpUGAN
hAuJQ6qKbFo5gHS8F55itd6I2fe0qkU3imbVHMy8zsQXrljvTZBk0A5gX1RTRjvCJRPN6C6lN2OW
tEsA0bdjrZNCeOUN3MpZ4kRVSdv4DleMlh0MENKoZ+D+9ZxbkRDD3q9bDcmqHdEhg6paTtQYZp/t
+skYPT9Ff5S6zp5ljBzIRlu71zsnKmjSmHta6QOkUpjZLZ3Ns+meRnOguz3eTwJNn2oFtv2ojUUD
pE1iOM5NpUyDfZb0cVWEY6KL+qmsXOMLqxO+JLn6TsyDAvPxwOWYxA6ZOPxu6ZbNWarQGFndqfAQ
1rk9z3GRrvt8GoIstZtqC07uxNlAiN4g94Pa22zlBEveQMS24riFEkNMWWEbI+NO5DrlEoJc6lb+
t9uXsTZokhuzVm89ZJGnjoSThiRlaMUTksYNSuHiOqEV+d4oJq925uTW1tWIAlZ9iYVy8ye30K1F
irR3FlpyHG6dWw3hmQmCKdRNAnvyXppxBKPGKkv4kU955ZfKzrA1MeZO1CkNj5JeM8F0ZrjJ3+se
LzkNpnU2WE8SM0qa0f0MNpLmiqpKFa57uhQDQFyzzhXF8SKrxE0mYJpbTdAH6gRd2GXvWZnkJ2jW
CksfOzfqBY/1vWt2nfptbDRYXKqnKmRjM9ZUvj7ZTfIMjYRFHMk7zlYW6DF4XWITAe5juzHEPJtW
hzCvYKay8riQk+6TORUtACngpG8tLbTFkGwmG9pVqxbGlpyEHXsq2DzGKaIs6aOpdnJwiTb5Ou9t
S7aPVotUGXE0RLmeVQFYe/INcAb6uk1lS4EAbj0EWlNkiqDuVQP4pT3WibkUtb63rvPPX5mbZje1
CaWsKUoc8LgxUauIBVAOW2pxeO/5UhSQ5qxvjE6AKTauvL0+jMUmhg58tG5ZJWs2msFq+gJP72MU
NbgB8DOttGydK7Ila3bRa+UOoKCLlB6aQoXBBt8uHHNdfCRTZ+aq0qk8plPUalm5pV6dBINlTtuP
Z2beHG8cx5Z0D69jpDwnTQHxl2K94NoJEgGzL5o66vkiPPGdtZXJQozBAe9WEfPIgOHeeT3JQw3C
c+uu47LGeV8jFOKTzSOC9p09EHtsgxrDSndjSSar9RWUlqecRaAWMs/BWo6WfrCPfDz5702MZLE4
qAEV0Iw+akkea2D61aFumo5Fuln3/HncV0ZrxQkF7hRpnqbOxrMCqsEXLI7LdUYl1++QH1UGjeX9
tmMJp/cGV93y2gKN1hLW9L3pkay20LKhTQZ9REjIpqBorM8C7YYLG/+9h0tGa+VKAUhAPEB3MNVA
4sL0uRywpP/x3tOl89doclOPc3fAzCufOx3xHRg64s2qZTUlmy2aqVMUav98dROipj6Aaitf/Qfj
7atNA4XOmLmpNoToCFZ9fX46XT0xMkawUIcG/S14Onjc0oC5BfNRj/09uPW/o18ZsZICqktUXcXT
Tf2lzcxym2QgzFk37ZK1FmNVulmCh3sTq6LS8UBMV9hLao7v7Bhz/vmraR97w4lLUQwhsI3cH7VB
97Um7le+u3S8Vmmj18RQWVgPYPThafbC8mmp2+C9V5fslE5d35CUs7AqUhN0+dZnZaC/15H4a0kl
O1VjqzNEqvSh06r1Bvinr5RNSwLF7725ZKYt9cYckTALcxsMFHaelT6YZJa66995uiHZqWPkClpK
PLy6x7RLivLITewk5QLw/b2nSxfpkZl6beLJ0aSh4uhPtWtbG6VXILO8ar/LEjx6O3oVa5IhEmZV
dygGN1bUcL1/Xvd4+WTNYr0jY4WTNaYlxA+otqFFLsJ1T5eMlXVxYyTCYlHvGV+0XL+lpnG77tHz
gry2VCrySgilj7JUuYJ7/CyA8F4X7MniSl4GiISGxtgo56m7Yan1QIqYrFxQyU7rgiodaEnZ3IqR
BdDWunD0RXjFe9tRslOUb3lDR1cJ63L8OxPao24tkYy892jJSt2MJwrOaxHhsUB7TzqF+pOgRrLu
WiZzxw+JxdLC7PoIqqzqk9nDDwBjPWnrIg1dMlTWlrpaxoRFoFibNiD3/4ZulHjdhpE5GGI3a50B
TBqRJToRVBUAD7RYqry+M/EyJsqrQVfTKFUfoYnQu3Rpol2WStw8rrIjuVtJ7/W+67sM2zGFyrdR
8SfHXdIjee/N55+/stEJdMp5DPR11FkDeAHc8XPZujfr3ls6S01ujjwz8Gwlpw8mE5eWSX+Le+Hf
h50MTyc8jpPeSPpQjRUFRDfxRTapK/MDP+CMr+ZE05rGmRRdCdHgeV0J57PbiXKda9ElE1VSxOkA
jEGFIK1vSUK2cbXUtPPOUspi92bDAQNEAj8k07DruH5uWutOULmpohFWb5MGdzsbCCGXjFHdxevK
rHJzWAbxupQxvHRTfZoGBtGdw6rNJ6OVSy/vmqnAIqK34Fs3erfuZK/zUz8Y0V7tD9aCLFVwu48E
zbWHSfR6lDPjZ8v2u92Y7y2jZJGAvI51nnl9RBVACfS62Hmx97RuUiSLLMqMzspbSmhliG4V1f4K
2OkSbvC9F5dOTWzstgUkFP0PmT36FjXB3+g5wzrD+ZHHfzXpLh2c3rRAHtna9x3ZuMhir5sTySLT
JG3NNhV9xFyAObhBoZfV2g+rHi53S3PUu4SoYxpqabPjJWr7rZH3m3UPl87LjjG1UEo83C2tG4M1
EBcT3bpZOcF1oZlQbV0PItyVcWPh2SMDAfC695YDWp4B+DtqSBtD+PyCuUl+1pqjvXJWpIA2peZQ
Ip7FRrEm25+g7l3aS91R72xxdf75q004eszkhQfLR8NBnweqGdsE7V+Tlq1zLapkoGCHM9HkARtK
zOarwodHFB8+rZt1yTwHNJx3toF5YSyxNi0rIDcBhc91oaHcD9elg4N89IgXH8cbRtSzcWhXWqjM
xYiOBNWc4bngZjUuwVtuh+jfX+IDfHtJoYx2vKQs6UAPwYY+Upvy1lTKIO/SVUEK8JnHj+4spRaJ
UdEIfUpgW0WLUKCZ+fc1ywkFmeOHC1QUqFv1FGgG+3NCx7PMse7XPVqyTwDv48LVlS4SWsn9kjjt
tgbsd9WFE8DV4xcnFq+9AVihCCWkaVNP5AqEzUsYg/dWUzJQ1qA/KgW7VUSAtQGTHOuUc2VQlxgq
33u8ZJ5cgXhKazKs6CD+pojgRup+Wzfpknn2OHjSxiY0KuzkbmyavVpVK/ehdOMcYrew89Lsomlo
03Dgib5Ryvp53XtLx2c2mTHtxoJGXtoEhQmaZncp7Jx3xGnJBU1QxzuFK8gHD43TRWk1WAzIfju/
bO1m9HmuMxGsen8ZOWUV9VgXxOqiMjO+oLPsUWmWJMLf2S0yXGoE4rG0nbiD/Q90N9AOlEKDua5U
d9KdkeiplXWGjhc3tcdqUMA/rjSHdZMi2SgY69FvpKYUxNiZycPJYML0a7dE5+u6ASQ7NdMkQeNc
iS05KrdZpT9k7bq7OAgajncNNAlbXJjx6Fh4t72aXceGvaoMpbmSjZauiKt2EF1kxJUeKa7e32oJ
z1YhfUH2dvziujOo1pBhJ8YqWoJF10boCFuHTkMb9PHDqzFWenSadFE9NCAaH5xty6GXuGo1ZSxU
35mMmR6mHO7xfBD6eWmND+seLZ2hHk9KlrdJFzkx2FWdCaKoXbaubqbJSCcPu0Qd9aKLNDLcGFp7
AYqdle8tnaFdhuqEzZU2orb7mGndLXh4V13iNBm5FI9mVYDYsYtszIzvAYTutwJc/+smXLLM3shb
JSdei7pN2kKFsrhlivdp3bMl01RV3LNqS22jJEOXlM+RqAgZhANXToxknnnuAZWGjujI8EQVuMy2
78pMnVauqGSeQ27ZMbB2bTR5EG7XqHmFk3Rd9RzcPMfmCQ4ZFz2NBNuFeKZawNeKAuLNrjcUq3I4
iGmPRwAWWPWSscbcJyl3ghrJsyiOzXZdHUGT4UaiYMztqriJXIUWbTDwpvrOPIevuzRqMuBIq3TV
5J7SRF0KuYgqsXMITafWdtXOlAFH6DEeXRXyzxErbT1QbYDYDdx+1/lHGXDUl0DgUaNuImo6CdoQ
J734WoixXmJTnm3zjUBJZtAYs87u+Ii5IWlO/KyvPo2ltu7Mk4XMS53wSnEY5r12m52AasaWlyTd
rZt3yWQHY0DnPkjdojy2pkeVxMkOLbrNkq7XexMj2awBP2npAsvq1XFLtw4DGY9vxcRuV66sZLco
xhUEsuSYeYPy/f/j7NyW5MS1bv1ERIAAAbdAZlbW2S6fb4i2uy2BJBBCINDT71Ed8e+9ir/d3ovb
dcAUqcPU1BjjMyb/yEd5rDcf7SVHGWyb0BgbfckS+9Ky6R3I0i+HvvteacSazcVSsvGS9cW3fnBR
yZPkd9raX3z1vdBoRMs8DxDAdYlNl39DRs96Mwv1u5DSXz19t7PaMFg3H6fDBTO1AG5mGeHPDbLT
sQ+zq3zNhihlILSHSwojP9J29a3of6di+ns1/4d5uo/TGtsV8rqcDJeFCvbKxQFlsQqzdgX5WAEP
CPbx5l5m+P2v8RQH9II07TH9AItbNj7DET2ZFzhz6Y3AveRw04k+AX1HtmjGs3XMQwcLbzeaj24k
Abgq29iLPwbOg7GiKCxJHaXotZ8yPa9zLSN0ySqKW+r1Oo9B3l2Qu8OTazN0bquiEN2ELwGUveAV
xd2U1XG24plOttaf2VggpzWUxINnTsjq6+nVffxtRRRV82wTGnTfpygdx0vuSbFczIq/t9bWp8h+
WtK86hHUI4CRyNh8w6KBFfdIKYcvLBw9eSF54cqFUHPV7WT8JRyKfDs7JZekXkzC0tOSuQQtbIls
yIpJrcAZWIpiq3LTxlmphtZEd61vl/QGmTiZfvD42q5KY7Egfi9Qj6ZfQuDCw2XxJUKOG/8io27I
jlUhe7WXWpOZijkeLjTlA7o+QUlYXBxbb/YZaXHSbCgkpb5wqv5qEvHSZO3B996tlQtuYlZJ8N7p
3FymQt42aXSoOYjQ0Le1R7pAmRKhg3SBvXEtm6AAYEtGw7Fvsld5mZDFVODS7sII6JurGH/Sznw4
tBzsNV4d7K1Ln4XDZd5m/Qg3WHszANJ7bPfba7w4wL9zT+h0YUYk9wnqVyj/Z/v12LvvFkqj2LIs
ehkuImfzJ5OPHs38PrcHP/tupRz71sImUoBHgaZymZLunnt2zGkGbsLbERNiCiNzXQ+XbdCNqofQ
dZd1DNuDp5z/FQbWt5EPYoxIylS6ngiyZX2ZBakY62Mfn7z9A6waXRNwO1xwUfXT6eQ2DaZjjo4o
2c1UPTuzjFs2XHhYQEdmp2yVVVx05Oexd99NV0Ta+3iZib7IsfB5mQ1jjDt2pCEd02IgHPXtx3G6
l1G4MhQIyCor58x1p7ZtDxYIcf726TpzTecZtnDc0ZgKijJa6QBk5kMfZy/2ciGs0mnbD3DVSnlL
4yW1iKsz9Ji+H/HTb99+6npk9gwDluF+zm45QtW+4Uy7HWsFx7tJm61q9GpCvYpW1npFqud8yUL7
uxjWX5Rm+/BeEsu5aF93p65VrJrcyMrZIknk2JffdQ8iE63gXeTDJdj6+C8OtflfXs3qmPITwZxv
PzygP33HO6EvIMIvwVUUfQR8onPpb2LUfuGri16jOP7z8hDe1qahMu8vXkax+aCBGR6qJuuJrt00
BB9gOHsMgkJ2Nao4AZQR4KgAZwRpOhz89XcTG6ZgGs4d6k+3jQAwBqpDAIXivf7vAvH+R5aDPO23
fyKS2zzOLK8rU2Oj5k61DL4zRFjb8Fh3ai8R8+FsYK8l/SWOI4R7rq5zCfJtkuVggbWXidHJK9MT
/APbTCBb9vNnqPd/HBrAe5WYtGqzxez7izb9BBRg/NPb9OiL72Y2G300TSJTF9S2Z0nELSHTsRYA
2W3GKkDMn0OCyMUmC9CqiL4sYSR5f+yj7Ga15dKwyC39pZlNfpo5YaVK24Nb5V4n5jIABRCl1F9a
swbfVefiHybAdnPs3XczeuqSfkj6SF1Qaz1mi7+TI/tNlssvltK9ToytuGekZugv00r4bSRNXgKO
4I5tYnupmBO0zRcRq0ss8oGVXZ6Ptzybe35smu4FY0mxDjHtQ3XJ0r6rxgIM3gQ4pkNffS8ZM7pn
rCna/lIk3N1PRiVVZrvl3b8//XW+/MMZfa8bK5zYENiO/V36ZETJH06sOMkQpLATxamuP1Zj7TVk
+UYbkBbYcAnn2OqSp7Z7nVph8d9lv/7fpXif+aqCdhqXosXYTMnLbMP3LGqODftoN2WRZGFzJJ0O
sPymad0atPL9jLi1f/8BfjHy/w7q+w+NTY/BGAioAl/z05v3yxbol56nx9xM0V5GJtseyX1kkq9r
cP5OK/BDbZvm9bF3322wGt2FsFG9xGU4uhLDmL8LEoSSHnr4Xks2b7bf5q2VUAggwqmC+XD86mUx
LAefv6ubEUjTNNoaefEm+47e0YPK+CEFc7RXkyVLiNtqOARhWh2arhynefnLxb+N6fzFkAl3NXOL
41vPm9fPrvPm2zxO+U0STMv52Hff7awD6eYV+dfy0jCOtlNEdIlIlYM71F5SVlCfbemE/lvkbLTV
fQs9QtX1fbcca77sJWX54hqNylZeIk63Omdh+DzAz/f+2Mchbyu+jbbocLkxqFnE1uG2C6PwkRCd
zr95+79PJv+wHu+FZYjhJSulM4YOnVP1NEZRP9+0YhnNGQexmZxTkOinegQUB+DyDaeCe511o/oK
oExynikBpDMJNgTQ+2ZGusIWCPGk+nQllRrHDUxyxhv/fWi2dj73GntuBcjJ+iNGKvndojt7u7V8
OSP91eERyMDgZQiwhP/AI/hb3onXnIoPfZvrqcaBLfH4b4GP4iGUn48gRAS+xv96ah9i0gzLsUJy
L4iDrnEkr4bkE2ui7nEpRHFPWgIA4pHfNNxL4oZApAO6o+JC1vAvSsZ3RcSejz16t8bgrLmpgDpx
QYSpLiVJrmSYfhek8Trd//dQQQj527E4z4FiflrFZdTI6riaCSTautigeqgdTgjsSgsq+ddjf8lu
zYlGBJQmSyougQ7oKRFOnr2W7OOxp+/WHL41M86IsbgsQ8LroPGfbYc02n9/+OtD/uk7vS6j/7HD
RiFrQe6ZxYXKuX2Bqjp5yjlb/1i76Hcc7V/9E7sSIWyKjBE9itO0xoLW3I5mbMvFoNl+bR0cbb85
VP/qJ98tP5AnsHmhkp0YoDniPIOLB3VYIE+t8jmpoOg+1lUC+urtR2McvZPGSHy0ngQQutHPWIiO
qXOAon378ACBI2gE9OIS4TrOxkB4x9H7Qz/2XkSXxdByenhwa8GQJ34t5JSeh7zAvT9liwwPqQtA
pnj7B6R4Nm3bLEBMB4IE4XVnX4oRFNh//xv+eX8Hnevt06etGFtAE7pLlqX2DM11XjY8OnZYAd/8
7dOXFq3IeI74pU3y5IwAb1XnRXvoHAew19uHh1RHUmayqaOlvQ2buEyG3wGdfvVVdtN4i0M5DRaP
9j45NcV4Vi05dD5E4uzbt96QutZOhWhq0ZK7LA3uRnqsi4e42rePhqwwzDBWmlqDwXXbIbn5EqTx
y7GBspukTZrxZYtBIhARm05am6TcCpmcjz19N0vDQpgmDYP2krWTvoPq9fPItmPhsOFeQ8doxoKF
zO1FbkSe58L2N+Eoj0lRwVZ7+9WDbcV9igLXqO26sdY8vw8yM50OfZe9jG7twnGe4gG0TJW065kQ
91Eb8V9SNv7nJBtmu/nJh8KOMukLUEDHRyGHS2eGY5v4Xkq38XVliqGQknYGyWXuw8rL9Dcr7y/m
Z7abnwvU+R4OP0yiaRlKqMYqTZEofOyb72aoR0jPtFjdwrWktqpnehjLxvTFMUFamO2maaE2eC5E
WsBoNXhS5rIxCBsX7TEfJLgpbwckWDhNn41xUSvncWf7DiqA33yZXXz9/xsvu2maUB8hnIrxSwRy
13IXtiqFwYghOPQDkpKGS5sWPi6zcVHpiaK7BtK9FemCOE5Nt/M4FwCKeB0x8ofKUrJcmjxus0Md
+HCvwlsD0ENCYl+PS8ayK6i3+Xzik5j6+tC42Mvw+ra1NI94Vq+GUyxQWzf3FU+Bevpx7B/Y7cWg
3CAQvtHzCan0+qTyxNW6SA51mpHF+XZUoGRLYyBw51P0mvvl0hFO7SQ7pK8O9yo8nYHe0Fg8fJmR
3SynZCwHSY5p/ACye/vqCZ/hhp+BKCVdpKtYRF2JjsT3Yx99N9sHAe5CGDf2tBCuyjwIYOBak/DY
vrYH6zBoTcMkiEEXhbIGNFnDHmUW20/H3n030xOndRzR0Z6CArceifDs1G7pwQ+zm+utAVsTF7H2
hIxK8tyrVXynoc+OlUF7AZ5PuRvtvEynvqeyQnI1EmGS5ljqSbjX4MnCxj7O0+nUgnVyThuLfPFA
HLtjR9Lp2/EYOxJ7Kex0ip3iUFzZD7BXr79ZY3+xte3DvmY3IjIr26bTlkW+FKEAdVgcrFXSXcmc
ipkG8Yiv7hXiWpzdfoaGH/MSgtX19rMEXquxkfF8YnDP1IXjvMJ6fOzyPtxrvzxsEE27oLACrOX7
pOIXxckxezXotW/fnCu0lAedzKc2NEDPaNKcmgYyun+fpb84sKe7WSqBiCNiiPMzbWS6PPNZteq8
USLNOTEau+C//zO/Gji7+doscZNEHf4IQGeCGvRbVvXrfEwJFu6VYOCxZtZSPJ2xvq1zyMCqYtj+
PPTqeymY6LAcQM9oTnrVW9WColtPqjm28e2VYIVOQqvS1JwWMS9nxXOAbOLCH9v59mlfmwLKyRtn
TpZ7eY4m8dFHXXrsJ01209VzlfgBvZ6TznlWKbl2FSSpx2T/4V4I1mdbZrO80adAAW3eed2Xsd6O
JTeBhvJ2TjVJIk3UUX1q7cgrnypZ5YjJr4+NmN2MnaMNLWfD8nPX9f6DD/X6qQv73+XW/2Iq7VVg
TexcNEOsfEpNBD/Ka8GhSfS7HuGvnr6bqEkUoV29FcU5CdA6X4Ifg+w/HPose/WXiEjUgJ+RnZHz
1chy8VAnWr5OX449fnfUjeQQDz40xTnVqocAt1spv6eR7PNjc3WvANNTPqOK18W5AIa+K8itDA9W
YnvxF4K4RrsRPFol2P5e9RD9MUEi6GJvhzpgEG3Ds7E4+9foI+GipEp47o4VBHvlVxdKbkGdSmqk
cN30Rj8DfvybnekXI3Gf9PVKSvOxUklNIX/o+uA+6dt3x4bKboKmiBHiJu6TmtBZRZdES/iuuVPz
x2PP322qvY7GTs5Ddk6GaEWEejIlt69Wvd/lCb7Wcv/QyP8befsfjfw2EDrJXUPPSgfTzStjUT1O
WcjYCT7VrLky5R1/sL75/zhc/10R/MM/utd4ZRtp+qUbJY6tq+vXKpKtJPokBGadPPNmFbIcBwVc
TdnHI/b2tdtMn10HqSlXZxyswSMrpRfLduXNFjR/xLGD7K4PIWkVZdxt3rkSRY4e7wWNcv2wTA0w
fNc1SLJRlMZLFrRlGBctKKjGZhqF0EDx05VpMQ7sD224mqMyEVmrrgBEIu653nCgz1i9jYszldji
bn1BhJxbgBkXQPwg5ntr16kvo2IOaFIWG6LhxU2kBbhwpULP0qoSvgI54wWnbOg/AsaHgwzAwflP
pRX+YzOPyVJTyH3jcsYXAhp0caS9+G1eQV0SYTz1fwxo2mZzuRoApV2Z5pTxr32biOKHYjNAPzBy
+sGoEmlf3fblVaR3o70Cda1HaNRUOddOEQCzME42J48rG3IKSLNOVZNjpBXVQgG8UzVZfBreRflC
i3MLfpuCL2wcthtQAvoqo3qhD104t3kdtrGLK57REVVYrvI6VwjALdeR0bGHfrMbOKttgfN+VqFD
srIBbzb2wL3mhGbwjSztpUkylI1YS6iab/FrvbLqTI7KriyiQKp6BhXzGximtHabX7Mfc+u3+KzN
kIpHD1wwCNojGASPsW3i+N43PJ9ZLT08Ksm5cHOERARPs1k+wKGR4/fSbavxciz0BZvPIVKNUY2p
cPDiZqPx6r6PuWoHVg0LmsHXDA6k4kO0Zuu0VbJPQBJjefAaAyln2bsALhYP0RYSdLJ5mU8AzaPI
vpIUjTRypaLPeSmoKM5U8L4a6OqUQTdlg7jgtbIE/TGcJ3FyBmvUIx3Y3H1YV8J6kCBYP5Drkvo4
qQbGE4KUWL7JGucann/NbdwPd8XqcfDjaTivpnTaoplfAtmeEVRQ1sZxXIECF3fvIpEbekbAiljv
euIidLVDi2w1j2tmuzB4t8JtohZKToqQtVDO34kM4JkxS5bolyxVUV7zZkq77zj75BKTRiXDUk9d
OkyPYgbD9wPkWaMCTTiDTagYwiG99WlAxH3EnfB/tr0cZjhmTDAkjyMmLT/1mm/kqlXUjZ95oEDM
xfImGE3LTCWFfgytFdH3pGuafCsbVih2cW5Z0tvQtMnwpXN0Sytk3odwozMH4C+inVMqfzTWMcFK
MYr8Ozjeo/4Md7nnFW6XsHfB5zFsD1D1TTn+z4Bw/xg6s/irInrbPggfRlGlOWbSjy7BML9hgvhH
W4TsHJIx755yM2f0FOat5u9HwVf/DKLsQgLcRCM3IK9fk4jpdXK2738CrCr5XUfHeLsMQyeby0iK
yNzNY5GRqksATf8KSHFS/Bk50TzCQh7c4hrJ/4C1RZWdS1nNEBAU1GsLhuktGBKLv0F4UPxFFm1S
1FrC6fgu27jsHyPWtNHVDe28nYKRd+tNsZmQXjK6ivBzSBvRvOdjwXSlNxsgE7EDIxcmGkWn5Xbx
U2oeptDb8BprquVHgDua4WlOi4yfQy6GrLZrt2DtdGlu+Bn66cg8jMVCf0hkAvRVg5ahe+JraLCU
8GF1J5oO1rA6xG3Vcic6BByfm1fUZrkG2cI+cFC+k6vSWtPSNoGh3zkvOl2xfhK2K/M+akKAjpJ4
vYLuPdnaOhIGtZ16EpW99E5/jW2BN6jTkEWIM1zxFgB2T6bs1mDqT/1rJE+JQDsvHkcHY9op1cZ9
I+HmKPBqrEcuJ1AQ9AHlEvurwRTOqk5yogDedunweRvjNEXAkVKIPCtj4X17dRYu2Q8b+HSmKflo
sxXrvdduGMrOYpt2JTrey/RDRNay9wv3xR04HAa7gkBkTfFe4lGvv6a2szmlBcV156l3RKUlDKB9
epFFVIjTsrBYghsf2dzfuXViaF2sYFkVN2GzoVCEnY3zK1CaQ1B607bBC02FITVP6BzUU7hERZ1t
3nefTOjj7max3hWXWQ1BU4+ONNt9DGLOcxhNXfuC9hHZRNlKaYszouOZvS0EjjGPG/pi+TkRLTY9
2zTpCLF3wtd7xcJOVIM3ka0SbbIA5gUzNa2Dhc5P0XsbCgVHRp9Y+9yuuBa4GXBv3D0OiLtrx3LZ
ElB0EC5ejs4U0RXWjsk+pdMY9H+Qds3lPZXxhIHWcyX5n7HMPYaDQm7bdBpY3i5n/GVrd0qVSKaP
VCy8uZ1Y28VXOGmpfJgNAeXrhDVJ0hpwprj5yyMvGcHmE+/Sm2loGYPAGTYsDJQcYUq3vLObvtGd
iiEcJhASh6dJA31YLnbryUsfFPntomTxKScCDV/EpKfNhyTiMvgJqf3Lq+j1BlEqZDvbzWQvkH+u
P4dpDF0dBdgAq6XrxU8Nc80nBRtGekOxPEflUoxiu4lc/1mYpKsRh9y+x6kGGUk+DAAklMarrCpW
gqGvQgAbHhe9LpWeUKw9C4JrwzOzAald19YEqZ7vaNYv7kF6siV123ZT+qKKMQ/OfAh0xdeBlKBJ
hBgGyskqnFM/fTMdwbEs7xCkUlmcBR86C9/nM0+QplhD5tTcOfwHD55JVreondBbICJe6y4x2xdh
DLOVgrVtu0ckYPwHN2Ytk44+cCXC6zJNQXyBz1bH1xEKrJsiy5MXHymEwfACs/5DGGEulgUJFowH
mVaEYN8Pi67ta6w60/joA4DRl7zoqzls7nUXqI/I7F2eshlLfJ1KFdftOPzwIR/LTTXtN7BVuvvE
bUg7dxOuRG4ENVuCisOuw1aHJo3t5zFisI+i0PIp4gstEgeR1ScwDoAQD0DcBSuG1K3TUf8jX2Ks
9wG8e3e6myBZ7yAaZndFbIETh77GtmWBW1ZfhwFZ0rs8s379M+uVO7PFQrpccgT0P+Wjpbwa14Dr
d1xiMfwWD6opzRTomFdKbDMSVRqWgAwsTKbZrSeRNTU0R3a+uImqB6dQDP7sbfYcW6+iuu8ipvCp
OCz1sgjG5plo3axnCCP7/j00a7Z7QXgCvech0OgXNW7b9pghvUHXZsXF/DVBVM5Sqpk4UsbrOPIv
c29Y+K3l8fLUxWR81sZ4XjpEsE8LLiH8Sn8MUTtGLxZAxuBLjKuw4HNCsZIitsnaFC7aRNJ0q7LW
LKRiGgTaW956U43jnKHfTee5qTKfLufczl13weHE6wcHTcxzgc02M+XiFKRWLH0kheqrLQMx0TSQ
5WH9nsugmxvIj/lcEeOz00qL9rqptmpc/1UBX1aC5OyuDjq6bug/Q423VVs8JBXhiaAIN3HAJZih
kNi+YOjKuyZESNu81UwmGpX9pMEdXIrovu1tsNXc8PAmddDfbg0uRZOe2lME328lpRnLNk4RHGFo
/xFV7zcq0qcZEHUsh5iiyfaqxFZkRf1Jv7C2eFjiohrGCDMjisILF3LpK991uD0KwuQlUm68ovMu
DMjSMr6IRBfVDIvr8xTK/Dbost5UIRsecc6wy4XILKULfrNQjY+ajxz29QhRsGdddHJ4iJV2AfYK
JCzcFZTFdTeMdj2nUZssT1EfGgQ64+K++JDkvePnRQK99DwSHn/JJ2CD6ilp0FvK28DSx63XTXYO
TefIEy404/79BHz1U5pIGV20HIZgLafX9kWfYMWF4wIayPyyRBpnE9+z4q7BkqnXKk8S9rxBWRVU
K8XsfT95N8JwL+OIuAoxmY2osiJq9ZOY0MPEx2NyPMUbfNvyDAtkdMqbuO9rEzZEV1HLZfSQzPqV
FEyn1+I6h3SXs6rIl5TUah7DaMZD4Bnvlc1OXS4RzVV6BWvsBw0HZfyJTXS4N/2Msr7irAuqqEP0
IIZuvi5l5igWCTIjW+OGUadRVGZriLMgs7jJRU6AcWAsxUlgry1eJnw3D5iYFUnpWIuNz/1FrNhP
vqahccuZZEJGYOAYhOtFSRvn9ZYB4F0sKSunOPLnOZ/XL33fcIIjT9p00+MMtR5WPIOSvr2NW+1w
999sT/n2Ct71xsd3U56L8JSDnLSifEOpWxufxOknJ5eAXQXtU/thlk20vO/NHFW4mxvJt002bqlS
8M5rLfjHYp3nctHBX5uAi2vATU9p1o7fcKsR7JLA149iL668t4UuMxzIR8h+BTDaIbkhgrjLOszF
yaksvhNxUXyWKKiqdeu+MwRZP0VoaT3ziFAGTIF9Sd1yOwzYGW5zx7Y/I91Fn8Y+zfkNacGpv/hu
8sXDGBDzHDrkDyP+Pn1Acuhc5nRDisoc+gvKlvETQ8vJPC+BhsDcrlk1B5BcNEH6Kc8BLt+G/AHX
kMgYAHM3NuUUsjsscct1Mzn5iNWdnQTpqCiVWi20N4CdkNQFFXMgQNQCUwffZ3ZYM5r2pp0zdsLA
ADCMsu3W0/zPPGf2XUKS5JaGAgMulqZqQ/pOpkZ9jLxcn3Kqu3cs1BOEVLMUYizXsC3cVDKc3zYA
7sdiu6ELYZ9otOpb24HOXnf9SCvlZ7+ee9OltxsEuclHF+TZC5MuBmiA2D4LbhqVLU6WDeZKjuCH
jYd/trbZ7Mc0pXQrl1atOcTJ0eK2un1NuLjKbfUIAspNtGmwosdxwihb23joakaXKLhdogT5AjBK
u/DW8KgpHqdgnex5QXJF+MlTSWhVbMli7+ZEp+wbzmJqBDSDBORGt7pN7rt1kcAXs37B0hppk3+K
Z6nDpzGeY31C8MjWI2Rjovw6BEshvwaYmYCwpVubtrXL3TCXGxrnzamwc9ZWRqLqdmUTgzkvyy3d
5vbHmqfxeL+sw+K/A7PmUOBzm6fYvSUmcqrLDha47oRcqIZcTC7b7t0aoZt1GvokVmebYeGrcUZn
2XV8FZSexkyR+Ak2sS69gyI8juqoWNPiGsEIuP5ssYuqp3myuQ6rrWALv53GKQ5piYicHPWf74jc
3qHZkxH0dSBC9nfTJCesRLzPUENphan/ItB+cV9FKoprMuDSN56Uy75GUyyCbwqSATR+1iEFQxTX
KrzC6EDlXzbzIkCAMfNaL4qZ/DNFSoX9lDse5l+maSxIV6fZGKBYafo0WF6o893KyoCQLEaV0xhV
FU0syePk83X7mTRdIf80LfyZp7wDiPP9JvlaIEIjHcwzqOWpWE/9grziS9EGZHimmJ9Yg8PYvBYI
wCNlaH/zHkb9my4OubuJBRehqhNvVjOUklLKADYYcKLG8aUbqw1FKgpr1D3WvessSkR3KQQT5pOc
gmE5D11gi+s0FXOKX8wXztQjkevyTRQp3HWUi2L6Zp0Yl7NmoQqqQsxI4hhZQ6sR0g57v3VdwvCT
ZC3srRPujSqjlxEnrJEiIOnT7JMih+V/bO4HRsaLa9b8/RiTzU6lTb3XT5uUsjSg3ZawObI5BjEv
74bz5nKULzlOLO6mC1d6ItQnQcmLOSsn61BEl3a2bnqXRS7jPxcQe/KTF2HIa+qQ6TWUbAI65cZT
lX7fwH9suzIegqK5BWU8oUk1Sd8FOGFtYXBZPYbxJSNplN1abC/dH4Vveb31SD95GshkTm0w+hlS
gaAJrjixxbYK0R7H0phjtlRIDYs/xouFrHJxnOlrwV/3KHwyGyG0eBjaChuhVp9S3EyF547z3tY6
SFt3Wlb4c9DLCGAb9RmP2se8cyH6QO0mHmFvmK+yaWlfzmkz3w4h+ncPBWGWXFF0y295xwf32As3
3dox6yWv821bqzTF6oEOI2u+Ic0FJxKmsKS2nREP1oYFHBKI13FXmeW80n4DbgempvCmzUwsH0Yb
T/LBNPN0N2s9dH8Qs+biNOTCfEAvJT6pIEYphveh+XXzWWIquSbuU4qMnb8MoWFYcqTKtBjJqHZK
6TJ1jgFTn6sRB9ahynFfv4D4mK+4tMDiOaEmNWslZzRCKmRHFWsFI9fGyohjBI+bILLS0H9BeY7Y
HPIwFL1F19AGvlC3mVtS/mV1y+jvfYId7yPSawZyr2g7t1Nl40W3d0MOdRiSAde1DmmHNa5ZkicC
Mme9DNnaIQ6hAYG6R2WRvYt4jJ5MM+GwX1IQHW991wQrVLOj9LXATTpKhcbCG/ej6UGcuRKBPmLZ
IHIi/2uw6K1hP8PpBcTJNYSQwluscQ9BXgz2BXduxNw7pBmg+HUgoT4mM0Kmqjw32j0pXIl+TzyO
t996llr+mQ8MljlhtZZQA6rkgyIFjjiAEOMkIEBKQSMIRMj/w9x5LceNpG36Vib6HP3DJxDx9xwA
qCoWvSjKniBkKHib8Fe/DzQzOyJEqbbraKM7OpoOQCXSfOY1bIBD/S5OKH1QaJb7TPaz5rFRTGHi
LRSkrSATdhznV/MoqJ54sMy0j62sS8OvqK8Md3MdLeMrtW4U8X4Mm7K/64fETS6d2CWv2RV9mCXH
IYonLWbT1a1v2Uhg+zGbo7EYdotbo5WdVc3yhvZBAQRuoM5UTN7EOd9eTKkcWd5681Y3YmNPp0e7
QmKB08SxEDr3ytHuxRvWw5jv3LiLyVwcrZyuR6cvsw9jQUnGI5HtzRtN0e3yqU5dNwuyKmz1R0Vf
iuF2Vp10uA0rfN5eOdRV9e/VpP62loZRfrNK6YqLSYty1TdN5LKvOc0iTuxosvQxCG0xObWPUxbg
X3/RgMC8HtA2Ui9tdJrUKwvZnPySiGmqMe5Tp/LGramyenZtjKid13H7BGYkiW/1JSxBFYVqVl4g
O6/o97AehV35eDgtI92bcq73uC+O7R6cWl349ESs/nM5FlLB3nDpnKOSUwd5r+ZFQxZhEz4GWuvW
KQkMQW1x21P9y3zYEZ3sPZRUNP1KtXWL0N3qlPJCwQs2/lzWmTvxqeywO4xR4oxBa9V1tssNw2kC
HT+ZLvOatpjjPdFUTlpgIp4GdDJfzb3wOquCNE7c6TLsgBz7sDwi1wrQUVAlquhhQTeaRmYVXdrD
ZCw+NbHavGCfrOi1N5xjHlVULfOgey5p0BRln+/NqdeaJ5FYWa4QJ2lmZ+BWiwTJtzorcthYGf2t
TvpDwZlo+kreugdbr/V5OmZowTpv+xYflut1zk01HzwxU9NPtcmo7iyR5NM7hU/jcjSQ8VX9ftWi
JsgfnGUwb/s1P7kKlSqbOGhAuyIPNYdRdDcXmiQwa3v0EwYaSxSbhE+nxBo7T5WFW35JZrZskHmz
KNSnthuUZt+j3ElwyDKnAIDXTNVeSrfqnTsrToeIY9FJl69ZTC/hY5qOVbY3I7NUSIab2ihxUrbb
5JVJaMPRoLvCtPY1W3vzFNemNTpep7loLY/C7J1HjcJagnkL1fvus4sYa/a2VvpKua8i2jWvBjdt
JHoDs5PrvhgaVIkhvdVtfowLulZMErM29q0gyLN3uCD2zRX8vcga/YUOUFWgsdaKRASqZXfO1VjT
B7omknDs66w3Tfm6zNOsvRSRMVZHpcdW/aOhquTodjnZUHKqQum9XOijcl2paEu9UnrZJ++VBVdB
3yUKKHdzXzjtbSI7aCqFpYrhcckBJPqOKmnRJEZeIhDTRkr3xbFlHT4aFIh8vcSdIB2WS2XBfLsN
DFQJ8+NYR8bsEWuki6+Jqesv5qp0jYuWGvl4yDN7Ud9qcWdZl0lGH8+v1YL2/Q42sNqS4JWU6Sne
y8lS9k2r671v2EWqeKy5G7uWaz2qtBC32KsawOhmnyga3Rq7pEEzezkGaY43N1NtBW0sLPOim3p3
uajNSVFLBNn0sXe9zIhwOiMD09JrS2ulfGtJNNGfRGT2xbVKZVvscyvu3dfjSGMlyCNqfHALgZPd
J2WZ21dhlJfZ69FhYK5m3cnkpdpjiEO1Anw5fuTzYt2nvSiiyylt3ewNQS2lJMqG9pw0lBWcgnqz
icJaovo9i7lWfJQ77LkO6OIJx91ngPlWAWLxobEhwGu+6yJfWewKGjmyP4pibBnYTqR1ez+1DBod
T2YCluS6cOfXBsMONcq14mx5Q++D6tbASt67yyKuLbIu5UpXQsqInq2iPaevTThHP6ipbdeHLBWN
db3kFbxpTZ+r7sOY9C71u6xH+GPfYTM9x542UoilQ6kDmVLh+w5I3LWF/FgMpqPfV4gmSH2/CrVq
5G+ThTW70y7ukPpuMY5ZMBft6gfXSfvWakOzPJrwcMeLpqx7I4iGuS6vdYnKjDeFmaodzaW2jGtF
apqyp7fYJUHuRC7Bdd3ImvKYUSTGp0ng/n4VLlE6PVBVNjvK5XHYLl+N0jKiz3VWqflRNaAoHtVk
nJsb2P5t95gjJR2/qUrLnK41WMvzt7mx0vo6GfpC7JbeciiAuPSoPRp1PT2RREpAek1n3vRqIUe/
mzH8PLY8Qhr0i65nPph2m163aa6w2MHZuyCSb/MBR9836phF8qbtFq28FNjVERFQ9g7hKLjdjKO7
FGb6mcqJQvnJcpRaUiIkBPNlyTwvdjSTMqoNbKFrMjOukYirtIPhz4qitSwTp2mhOdTWOnZuTa4e
eVRu3TsphlxBJiARydd+PRm/ip5iGxxwKzo2lUsQorLT5a+NttW73jcjyvet1+cmQgyjgb+ToB6q
BoZuKaBijKgJb/VYdOOe/RMJwyEvk+GpS6d6uq4WUVjviAJsc/LSJu0vZwqS0ztHFPVwx3EdGReS
OMUr0KhpPDx8oikoDQr0HLb0He+Jil1xKWMIAre0Ngp46rgWLOTvTUZqbuE3aVrdp75XGseDD6SP
1DTrjKpF28QPoBu0KBgGvJQfUgCJHIhYYyC56A5O6L4VNdzC2i9V2lCUucK2qTovgaZnepVD+9/w
aVm3/RPZckRNjKxU7T6Rki2J4tkdAIjUs9heu8WL8gqShoe2fD1G+wlWJ54+5WTa8QeI0VSmvX7E
e6Y5FOQaSeqPDbLf4yXZ8GRpQWvEIDCCs4AuW1keezbLoiplvlPd96n5aJ9HvVe3ajxWbgyTJEHf
GcmDQ86TWGfyT7ZaPBVSh26YCLHnlFLJV91BvZFslqd85X+h9qRuTdvIuvUOOBdxt8IiaOIq6a6K
UakQEJRAW6iJDSma+sJt9PtJUiXy8cJVVJ/SLDnH71/LSpt4CaqzQqp+wAdFE4W2RGnFvsIKNA8S
GCE3IO8an3CJth0tN+cETf8XSCR9A6RsGzlL0zDsPWz6Rrzu5irsgzpKbBPqNZkYZfBYyQkKp7m8
+P2H+wUubCvtkwKuYjPXrb3tYGjRodmyayhrnfhAv7r6BrpVY4cnRexawC6Kz1mrvR2dOjwP0bbV
9iFKboo6Cq09vS7i9XY+Jn1unHfxrbRPp2ldWfW2tafctQP1SI1Vo75x1phvdX3CiUaG5Sb2PlIV
yZE6hOTdHL7nXX2dXD9MVz2rDaA1jAuZGsK2nYtF41K9/v3FfzFDt7o+dku3pp5SpkssXP2rLJNi
9FV71jHlcfSi9uoeKPMFDCGrPsvbTt1q/MRONAoET6w9XqLWO7Np5W2qUZ35/Qf6fpkXVvdW4Uek
s2EPc2TuC8eNqXO55TxSx+Wfp1nr7LcmgS/fKU2ttA9JnT6mS/KoMdOsi1AmfUyqEMU7rA2/ToMR
17rXCSKifz3d/zyzsZP//F++/lLVc5tEcbf58p+PVcG//7v+zf/9ned/8c/DU3X7qXiS21969jdc
99/3DT51n559sSMs7uZX/VM7PzzJPu++Xz96qtbf/H/94T+evl/lca6f/vrjC4Xdbr0aslrlH//+
0fHrX3+sas7/8+Pl//2z9fn/+mMnO2oHn7Z/8PRJdn/9oTt/6pqKr7ZqWwD97FW6anz6/hPtTyEI
Ml1+7Fq6trILSsxC47/+sNw/bceyqXyilK3zN/of/5BV//1H4k9LdQ1+pKOc66jQBv7zYPf/miH/
ehWMw7+//kfZF/cVjVD51x8bwqSAeK0b8Mhcy9JtA0fkDeZ7IY1egYf0qJFIuhKLfF9HiNMq2mJd
g+51LxOtKOmgu+7B0XKBvPdcZJ4QOQFSvJC7Wez6l2UZpSfws8/Pr+8PRqdR58FcjAv0rXmJCFMl
HXNThfRWN1dl1xdgPeTIg8LI9okI/x47aL0hKarQbFVYmmWRXD/fiUx1bBNJiBAALuXsojR12RoU
83+YGS8M+IpE/+/CFaoBiYd7EcE7gsTI5MX+uN8tjZymxCHtpN4P2iJcjM7Lm0RN6KHpb9ZW/rsQ
4rNvqXV/Yhf8rtH1/N62LnAYtwzdXD/p5hPCaW3Wcma0M1DH/hgVVX4py3rxTLA6g9fmRnkoOnvc
u3ZaeIp0SrrPca8fClO1YQdK+w4Io3OChr3ZytYRQbPdMiwDgxrNNrdhhKjNyDXCKAzCyVD2Fq/m
Aqi97LwSKzWvdhfC62m8S+CbX9WzyMCeaPGFbQ/qu6zMmICaS3mhCGPCW1Gc4qB8lx7bDhoAPccA
4UeHeytN5izCWaK2DIMpcp19l7lGoAKn+UTENl2IOdPemQURHgWTSj1oWtr5bmvFh3CyAaHIqDsh
evL8KPs+Wha+T67GWrUc9Iyezx97sUmFZRvvrNRhIbbRPO26YS1Fa5X9sXCmfD8VqnXidP5+Um5G
wRL0fzWHg9JmQjy/rU7FIE3iJtnp9HRA3Q1G0M9T/mrKjbmi/Dojf1QmMdnxot20ljMeFFpAASh0
zU91Vx7m2qJDoKOtr4SxQk46nWKtvzAyTG/d5gHYLUgKnz8iOYNFZ8pOdqGwxSv87KYdze8hMKNw
uiBTlL5oC/fE63geKvI6NNVgIVvsVKwpNtHnN9X72ujJKdJdhVfRwTHkcFisvPpbrJPvdzHXvVCz
4Py6IEae36W0sSZPspBaC9ACYBRdatMNMYqH3+9NP42gpoNkw0fREBRyKaZsbpOwdWRpageIzeU3
FVCcYwk1sKcM04WHpU/sA5Au+/73d/1OT382t7gtZyAfzdQMw9gy1TpkHixkvuGRFIsSXiixpXwz
4U6U+wo0/L4YNRkBDsotNcAebm53YVkV0m+XETwKwoE4wyqclwNA/rZ7nYGljQ+Vgd+NM1ep5Uuq
+LHXmnP90Ar0BzwEu6aHNLWwNYZ6fpeOqfaqsQxp7epOqA54/FBe06/TJj/trTn3qKWFNzHw2ulA
81k/SBU93VuG0bK8YYhZgFQS9hS1hglQhl6l3loyo4ZKwfltXE/2raoUY7kfYCVcMk/SyJsEKAMU
hWKDWmySgUPVe5G/lk6Sqx7AfrKbcuzr4Zjrg43l4FBGFzgF5s7B0GYr8bNlyD9S0YQT4Bpz/nZy
qb37TqYoQ0B3Xa19K0vCBO9JaTeHtjEzAF3NUdZu+BoppuZtbqYCQiOitMHvX+dLk4jdCXo3C0Nj
r3o+iXKZLnpI1yEQeqEEVQKG2kJ/Z2c3fQE0LB9uY/SQd7+/6bq2f5pCugnyGvEE29nyhSiE0hdG
mTIARmLvFr1wd9T1anCWpe39/lYvfD5CBJc7oeZs6NucQkrw5bZBywMESHKlAdneh3Gc+bWB4DtT
fN7bNo6if/+mGrrgqs7WbzvqdlCjaAinBVEtDWGUG6BOd/C68sDUwjZQBeGKDdDn74+prbHT6zaB
oeZuyWOVacRKNJt80CShjssL9+vEKfcGuOuL33+8bazHouFwJSKxDe5IXPR8zhDM9cM0VMyZJUqC
ATDAxRjVgPZB1N/mwLFP3O/n40zTHU2A1Od+hNlbzjagvKbqMxQzCmAPe5dk6pvbdy5oHBN2BmC7
fsSDpNUQ8mub5UENxVQf1MwyhL/UyImgZjdgApy26n0TaXUcmKWcj7Kk2X9iOb0wsx22RCggSMNy
Aq8H0A/5cQjEblQ60PxgOtzrvkcio6nXRkstpzNuRWjquJpmsxlviYgYR0i3KSMRaHGB6IGjJEew
tY6P1+R04gW8sIgc0HesVnSf2PI3WQelZNQvh1QEcrHC636hzbsQKCKyKRMb+n+eXhmmcUrG7YWx
dC0Y4mitmbbFf56PZeW6yYQ4owh6kZW7LDbBL1HyBw01nRLR+nlGk0wYAvEw19UMZ6vABstE5Ij1
2NSYHRP4NTIewEPag5nmaqBlXf63tGXWCGG1TRCmYaPpxP9vwsIwNrLCtSFcYXNl7aUyd9cuB+uJ
GfLSp6KgZ3IndnZ7W/JtEngorinR/7Vn11e0pD8YRdzfGjaNETtrnBP345I/bezsKzZKNev70n8y
PM0zkLW5Dh6ss4e1PwGIofNLDWXHvdZNLrXvyojDQM5xfSmnZsF8AMrH4gHPmAfPcer0QYSO2+6k
Y6t5gKooZYsEgH+AThBA1jGHJkHriOgBLIpx4S7d8kgA34DYwKTsC+CyGW97Y/wmYZjd0YzJ9X0j
VuJIbsBS2EOS6OknOBYETJE1ye2EmPxH5LGIVhRhkpjXrRvRQJT5hyadJtszaekgv61S74/B/YCj
rqM8oS2ij58xgdBjEGGV6Miu0+aKfE39ghjDNNGU1Io3su+bNxlv+1sWy/A21CcKZngahStqsFPB
OkPLKPwMyBxAW7mi5C11qj5bldmFl67IrXUQw/neUhJR+qad5+FeZkCJAOTH7S0ezVPupUovNGAg
C1BBhd7kldFn0DTdKZqedGBEpP6RXXyy664pdhMGzI+kDMO7PJvnyM/yUYuuKTmtODdNiT8VVZaX
nqxpnoL5WjIT5HjZvQPCW9b7bjFI6QDkFPkeCI2kgxvPS3ZIJmTE90AIwALwUGxIU5sXX5ZZKg8g
GNI0ADHGg4zEOTQ92tk292Ee8R0iQetL0YbxN1sfEP2ZswTSYJuM0UMOqLb29Was71pbqd8SsXWd
p4SJtXjJsEDhk0WjL15TKDICQqNANk3QAp4Ay+OdBXBRdgosk8koaQCWqrjOlynsj+Ccujd5VUAb
QBKIzr/RzOVlp5cGuPPFcR9AYzcAkyd7vFKpz5YrAiie/ZoeK8NKdy/xkrQMr3iDk4YW7TyCZF+K
rPTmCBzW+m75RQGOZvHT0Ohve6eiY0YfTjwiL6DUQbLqBd2MTkE/3irjr3qlu9khrYzwuHSjPe+y
tCnRnipLfBoNNXo12Iv+yI3U3J9kW70dp3J5YF4nFTqL9fDUVGu7NKsmnlYvOOQ8ywmbOxrIIj8R
abgvLXKX7rlDIcExt5tlQmsqR7VbD5pYtQ5NaVcBR7B+gybMuCPkKDxDHcdAhCPdttw8Ue3/uSxC
IAeXxdEo0rkkuJuyP/S0ptGLSg/qUgGppRVLE7QYnYGUo2lXUBveg6aNAmkrZVDTMLpzzUrc6bzw
wLH68brWlFMyvD8fVSxnm2yWCIUobCtZ0wECAAig2QGwTpgIppbdKw6onyZ281e/D75+KgFydhBy
rR/exRpNbEMMN6uM3hQdWDdw+wCH48Uvu6bb60M7vZ7tSX6KLVEGQzqYntYmyo68o/JnR4Qs5zD2
RT+zUTnmKbn2n4ME06Iuuma9KiHQttmT5PYotbQEhNJW3TVwBzziDLtWkDKtOy8EN/8WOtB4YjL+
XPDRTM4bbsqehe/c9pCjJd3CUx/tAOBIdFlDdKfzEckLB6THfjE4VmwlE/fgbsQRzrIsvFBN5EcF
0vZ72dFc/v3roRC2XR7UjoVDWZJTnnLwNi3XQCWiaWdERBBDf2nG+WLtM5ts0GuMsE58dZoRAW1F
399GUUoqotdMHy8korqES6B9HWbKp767QMifMo3cEJ4edHxjsUx117TEl34IH7E+kimz15VuOF1C
CHL7oNVAivjAa6y38PPUC93ORp3zF5cBr5Bae6GngFk9TknIUH2qcYyGOpukDyfdfhdbUWkDgZk1
GVhgCEIWU5/c5vDGpDfoq/xfATMCgTD0ob9UdBM5WLS1tV/ECAd4AvjOm8oEDOzBvVISvzbH6Kj1
XfLeqI0cLOgYVTJomwK+sbASWXxposrMd8Xcq84laPp8JUoqjiYnX0yohJh7ZP30OwTn5BvAH0u3
1xajucMqAe5E2NlatDfB+y6Q5+z2UQoqCLtenwrtAmkDZL3JrG+KCibR/cCe0nnTJAzNr2I1f9v0
EbT6yXRwcJxK6lxxLVH4w2bRNJARoAEIGmsuLNgRTXc/VZ31FVROqRw4F/PiqQDA3z0mC6HeGxTH
Lf2imSt036K5TdUdPrKiv+TglscFAObtJGt7uG5E6pp+ZoQL6Bak0M1jCv2vPcxxlyV7gQWf9krP
nH6vxKbRBH3rqCF0AiwTfauvsROochnfYabp2l7dpeOjCmyGSmJM74G3iSBAAKIAumiV0HgNdABe
+r41VPklDsMRIOwcfYEhZoIizRLrM0GvDQKElpTuVaZSvwcszUFZxqr8QC7ZU7NK2zD1aYs34dGZ
xwQiqoQgHmBuTZUA7GrqJZlUzN3YxN2jlPa69U9zfqC37MjdWBbisWpGUQeyzac9sgBV6lfCgBqj
yjDLdp0y9ep+KZmmXiLpLXqxOYi7dE4Qhs6stJi9NgSDC/K5k8AGsbaFqeZGjlcBup8pylMF3Vd1
VH2EYljNngk36LKlyASAH1soIj1lqJ8gLOKGW5s15JMClEzvJ3YGSD3vWwzRmzy2rtOlhbymJpGj
XwNH5pYC1MoFUI0YHo9hUnBP5jk81JASYw++79AHzMepvp5kqL6JtZK5SN0ciP2YCuGVwIEEvCFp
ZReVmcXvI2saL5TCdZDWC91JDYSWG++XcrY/9F0/K17Xh4DY9YwWA9zElggRYADoLxJY3EHnGa9Q
Zlc5fRwVSomBMeXT+0VZ9AYTKiYdOC1wOOCu1yAnct4rgBQSD+UDtwxU12xWNpJU38C7iKSfML8u
J5xInywhlVcRlGZK93kyfNbsuFX9UeTqh6xxlcdhAg60BpjKqwLRa8NLqNa8xjov7ILRHvIPWerY
7wfd7R8tLc2+jYM93LRYnwPalTWqGIBLlze6W0ef804A/e3Vvi/8NEMcASTtaiXEkuuL3VyOVb7L
Gw3zQ2pwqEqSY3et59jThAVXOAvLGzHRW5G0rr7TzSjLAj3MtYQVipNyTnyd+w181eJQkgF8HIo4
Ez5OnPMl/gq0TnsrSvWjojRDueu7EgUD0LPOF3CE0bjDthflBpELc9gvJJn34dSM76eiRGkElLLz
JgNtCSui0YxAzwcw5rArohttCFNQnZnQZr/JIUEG9Sh1E6mnQjR0a2YauRw0LXxZOGDlMcohLB1r
EH3KLhuK5LYo22b0245k0Dec3NF2rR0tRVBqdvgKsH4FEjJeuTGumSw7HSDRV0NR2NociHV3+MNm
0Y4qQD/4HQMLIr9NU3pTU6a+HTuI1fDqpdIe3IUSp5/oZvwWmp+Rc7q0MBErZNIOVaJWTTCqGU2t
yKmwXsDLuLQR2O6mGSd1N/pmzE1mX0AmUt7xptuGzgBUSIZgJOK2otwe/HhYzb4GR3Pf96QLXt2g
IbNLnZQqQV6kdryDaWK/GVaQvR/1Vf4Ve0cQl4YisnedGjWvGpVWQ6D1ZXmN5wMgqzpcTMuDODmF
fmeacRJMWEiYwVJA04MCU02fI1vHWwWuRfkeCMXyuY2VcLiIQVcDvx2MrAx4mf31ZIJfg9ljUa3t
KmUWu5BOwwg7IvGcbg3U+qrX3hdIdbUX+PkBzVP1YgiDFNr9imBWQmrABe2DfxUK/1br/Sb5gphJ
9a3bNtaf9eLv6qfyddc+PXU3n+rtb/5/2IInGv4hcFpb/M968Def8k+zfN6E//4n/+rCa5r7py5g
UgvVtByXzvJ/uvAurXbSDvG9EmUTX1Fb/XcXXvxJxc1am/cO7T8yECKzf3fh1T8hrOkaXRKqEgTP
FLP+Thv+e4z93wL2v3SLKfJtkTvlIAjnstA4UuNLgMnP9CdCRSkexNyPV51LrR8wh668s6ehphgZ
zST0eCwc2ZK1V9OiVJeG6NprJTWcY45EZ+oXRjGhddF1+k1Ya86nuselPFaLJd2FzkrURkuGni+n
L/IYMMZO1Gy+x8cvfRTG8cdKJeeTS5usN481lS/Lm1OnfpJCCwkJLcWcdpauGwmaLrbSBxndlusI
SJy+yhjFWYBJdf1UJYnzFhgQZ0vfTCmCOmnHOildPb+BP6N/gGPp3LqA2j/yrvO1LkN8CYiz+OQg
9iGDaSiaD/PYOfteqMq7nqTkemHXPmF48Dxf/e/L2pSpx7FDcMVKrWNGFiYgGizdFx0UJNT0VFc+
p0aVv4OxJmiI0iuevSKEyXMiHXieGP733psW4GSRko1OtRwNY1HuXVPVPjSuDN8PqAEoJ+7xvMz3
33us9/6x1qzUk0VAtjC5jOmLMObyc9Iq6mvMiuIrt0pwnP1hib4AhtDX1PqlucJq/PFOZSpg2w2m
cUwYvW/CiJ2HNmzVN12rw/aaIXcj77FGJbY6Kq/yyRV3sFagoVioHrzByUJ9ow2983kc4uHCabKa
Yldnuqnf1jqNN0WV886sHO2rpiTjdThBKT8xRusTvvTka7L2wxhVahzj7jXA7EmsA4pRl6am/q2e
8n+HX39+6R6xToiDS3eAhuVFcXmhZfWJmfurp96UOLKuLc1x7LtDqDd3mho/qJQgf/8uf3XpTSnf
jRsjpYvJU8ssKOYmMKpPZ115630mzBmCJiLShyxP9vGyeKDDTyT7v3jobT8NSyD67UXVHXRF3ekG
mYnaB+c99WaTyPRJBzIC9cvK1H02p/B45xPL5ldPvdkDihJ9Xvp08uA2xivQ+E/QGM4ckM3Spzjb
LWUVdwdsYj5X2NGS/J1oUayXeGHFbLsu5TQ6Zmqs01qZXc8u4YN6hZ7Lx4lm07fzBn2zKqdeV7Ww
4B5dPCCDYpmN+8lwx+LMd7pZmXk6aPboMhOLmVS5ndrBG8EonflaN4uzdB06bFnWHeo08qHO7CBw
Hc4bl83ilLm5Gj/XHY6iahBFEVxQs3l9zrVBjDzfrqQ9thrCvx2saPm6oPeegqk/79KbUMIpqxJ3
2KQ7GJPABx5baXSAf3/pdRn+PBvF1i9sUZLBkF3BppKN87uwyLSLsM3ctzlNFPhsVvoAyWc4Q4PZ
doW7WbBtOldZvLCqVglBqKNBMpsnPsfLewFYsOejj+DTGOlRxBCpREijedBIZ34/RL+69Pr9H464
gQWq124r0b4pSZfR8qrPvLLx/MpFHZp6AvvtQOv0bacO721bPwGVWof0pfe6WaJzjEa/09XyIBAN
2xumRbkDdaUjNOXGFyI7ZXL2q8HZLFb0t5LBqUL24HnOfTu0ENMQynTmW92s1xiuM0qKvFW9iR/t
8GkslfuzXuq2x4IMlgONHyBeo7eIM4bTOyqOpzgnvxiUrRMYrFgoyR2DsuqPwEc+5KY4byvY2oDF
eP7GGpS7A/o6rZfUiCjSqYvOG++tDZjWxwa0L/DO9uJcZfV0yBX3rLhIbE3AMENmEsJfP7iW6Hzb
ri7pYpzKBn414Ov3f1iiNJ7zuao6FpI7+I7dB3PUnxWFiq0NGNqFESXZXh4srXjrNubnmjb5eXNw
s0YbkHgIk03yoFtIp8EEbuHXn3fpzbJEcrhCCosXCQJuVyPSOdtnTsDNkqxyuqkxfLSDUxpHW3V2
cn448czrcfbCnrW1/6JJY0xlxdweDGEElQMdsCDORfI3zl+ps+Feo8PTuD4VeoE8Kqokd5ps0gvR
IVnkyRnfAI8ysfW+dybnQ1zYKpUx24DXqYn7SgCJBltYi0+r4vJDggzphTLZ6RtVVoCUkcjMLVSi
Jpo2R1Do2BMB0t63TZYf+qGhvB0no4oms1Z8bXWzACUwzxejLuZgUpbCR/LJpBo4VvYRWcr+Kckt
Z0UNyT710loXj5NdVljU5eqDMtvwHVVH6R7geaadJyv7HFdzjtityRmOpXPrDhxWXWT5YV7SGbDP
m65bizNZaEWLBaw81K7zEFYqMDD9zEtvAgNjGTFEXadrmBxRL0HmPD9vIWzdzbDFDLta5cpLvdCy
T/rPsVDPiibhrjzfdbQahEMmcnlIs5KyOQ5WnhueYimsF3lpMRjPLy66clqkSnJjVOFVZSaXlR5e
nFhov7j0Zt9Z6j6URVkyR/px8qXppEGmUec+7+qbrScGNlL2MatYLPouteerRZ5DGlwn92bvkZxK
LnU/XubqYqxovh5N521rW1MyEERTtjphHfrI2QFLCsb81OH0Ig2Wx976kaEbhhSdqsrD5M7xp3AB
QY5whRnES+g+5uwFJg0vZ7jV8lReFog5g+8Iz/HWXm++yb/BsqRLP6Ts17EG2sZYnJ0CePy803Fr
VpYiimOuyD7Cbur/iNDUZy7cLTmHMzdG+EDjhcj8olpKZDKMM9/1Zt0mWJ9ZZcE0QtHwUS213EMG
/8wB2SzbsFAzhPM409ExuKO9eChkdd5W9h0b+EOQk802CodhJQ8I4d/n1bBTWs6WsxatvVm0hZxa
DS01pijKlk10if7MeRfeLFnQRUgwWiPjgcpOpxdIdp1aV7/YIbfOZPWA7KTsubRMb5oImcXmlJnn
euy8sPduXcmQuFBGJnZ3NEIx7DobmyZrlsU+FsZ0B9IiOi8f3iJZbPSuLFwJ1rUpDS8Lh1fo4Zx6
pRsAz3/qpz+xZMD61z2i4KzNZbF3mZgWJMWdkPpeUnhq3RUAY2Z0E/EyuJwGcN492qhoFtrqN9Nt
7PMOm62TGS7kZjEbxfcFcROrJQKQycnP+KspsF3JRo10ucpJtuT2PVJa97UWn0igv8OqXpoEm5Uc
ZX3r4gjAKTlmgEcpAua31RTrvmJn4T4Bx616i716PiELfkTYP9tBzVSOmCe5rxt7aD/MyNBdNrUr
AxcXzHuhIPc/Il91aKKp8VXEenaLGenXlWKNVygIn2N7x5a/JWHNTqqDd+XJ4X8FKwbp/3B2Xrtx
I12jfSICzOGWZGe1gmXJtm4IRxYzi7n49Gf1AOfHTH+WBOjWMLpbDFW7dlhr/PAFv1onShwAI8Ue
nqnB36jghVT3x1Yg52qhUJkoBtdhUaYNYgknlYvQHIZ3cq6vPCfXUjQj1bgMHqTnonfP+lo/2j4U
og+tcNdONNvWS8t3eQaZIgf7P9Q7cKG/PvbZV5t3mUoztxVPDMvccUpmcOUCmN3HPvwq6LYd4Uhn
YaYK/ErzGSS4SdsO8Mi3P/2fAae/vD/XI5JSBVVOzWk8yGC0kYsUIF5H7Ztiom/bI3k+Ggt5oiQv
9NNYmf1dZtFFiRkAHpNZqxM1lPEArNvfG3ABT5M1MwKWuPle5bSYvf0bX3ssrpcPypG+hNF6UG1n
7XQewUixKL9zfV9Jrf6PWK0DdO+2q7kD+bgcp86pmB8Z2rvB8bNYS81mDQNjMN8Ju1/7NvO/5wXs
H0Cvcp3GR2btbmemVm+CJbPPyvD7s3CtSxmQ/p4PYB1YYq7Fa0pkrdbRZLTDfOMfzXEK4jHhDr19
Xy5J2789OldrQUJR0Z0cwzqUQdnupI7UI510kPKTmH+8/RWv3PprAZvQOxQbdNPsupUutqEqfmVT
/bHVxrrkN/4VqDmMQJRMbZIyEupPmrVfk6b4UOGSwdT/frTWTkGb1RxTtHLr679N9cHLcbUWOAHe
sqoBQKbq6oUop7j1s9b/4PW43OZ/XY+BNr5a9aO1q3lzh6Gm908A5fjYjbx+h1GdUITiBFI17Ym0
Liwrf/exj76KAPIViRuwVJpR6gFUsk5i+3HKnI8Vozzr6o0NzCVxB9D9Oyc1b2cODrFslfvOK3TV
zf5/0Z91tVN35ZC0mp5bO6sM8oMHLY3Z4DFFWW0ax6KEA12JIfsJ/3p5lNLNdnXna6egpp98Abq3
6WcvObJVJu/Fo6+9cVcvtdXjI58DFAFDRjuMO/WMBYvhneGFV1aMayFbWpnsHGbeH0TXdICs02l8
8EY4h76dlU9vPw6vrLDXjfAWgIhp0YLuUJt6uZOOLD9dYrhPtqXmjT3Bircbs3t8+8teuVr/MwJq
QI8LhtTaqS59ytd5lwzFOx/9yunmGvtVL46kWOma8HD8YNe6ILhMPb811izd1D4r+cf+gqu33jJX
pwPcau5Ky/6jO9We8tnHVsHrCQ2Qv3NOS2a3M9pKPzqrkcROQDvwx3741WvP6FRfFN0od65GChWJ
nTO/57Z87TG9euWNeTQD1fpyp2uN/2gv/XAUtWt9R8mjffDXX733iQmlRg6CllR/ag46M4Cb2WCk
7O1r888E+V+25mtuV2HPCHqKVe6ahRnFm3xytSfAKThj6QxtQpGb3TMACOueI192o02rz2wfI6Hh
mtrWPeoTRt+cclXnaVH9HyMZ6y142e52FJV+R3xSb8kdVgefSDEXAbSDC3KM0rSkWX4QKZNHtdiu
rrJuxtxT55pJy61dLc2X3lEiyul8+KIz07H1gsJ9b/TklXfxuimxdSpNqjylk73usx1zZCd0Fx/r
NPGu+QB152SrEIvc0W6Sh7Ng3tdMvPfK+xeq0t9CqX/+/V97L0NCwledaA7Ugt1jQUfoJrdlcVJd
KXbM/7FYBjTXr3QZr8ka+mtiPmhpvW76WvYnpJm0QsMvyOsb2kGTENWK0V9GZ+pt7mKrjN5+rF67
wlfhB1hJU0HmkjsJ7HbTlxZiyIvS5mOffrUSMUYB6HkQ5s6SefZJaMF4MrTivSTOa1f48jf96woL
pmkYT0vNHUD/Zbv2rXUvenYJVybBA+2I3hNGkPrL23/KKwvINe6GAXIqnHOwwrh38y9TYM0njBPL
vU6L4u7tr7hEqX95w68BP3qTCYa8jPWQF5p9GsArP6MDyj/3ul0e2nnh3D8BjBM4TN+5+69dwasl
y8sr5k4zQz+gzAHtKYHzMwm1tNbm0tJ5VFWzfmZkT7578L2EHH/7E69CkXzsmWpj4PPgOBNDLUnd
2aE/MzggZ0DRzIzPCdhAMz1esMvxOOmQrscpQcvi+9CfVvvkFUOzyYKkjJu5rLkY+e9ZtkLAP55A
xBZV9S2dayNstHW4nbxWzlvd7vubJRPLs53M7h2TBt4c9VXZ3Qddkt4N4DijLin9LXFbcVYDHkF0
OUkSpcqdAVrAxQxUumxElr0Mo9bE1jw6Z5yMwfbtG//aif26wbBBwqYziMPD5fP2RSveiz+dhkc1
tCuhvfAWpYcabWsMjdj8bVtFdsbfMTyKNiietdlt79E0uKGb2Ay8LbPaZKCstCgphPgDr2z52Ot8
3ayYtw0nN5dTu3s5V1M7PNfQZt8JJF8JjvTLM/rvt1knse7TS3sYEdSdLYw05xQf2Utr12ROzcL5
2DatX614nZp0LU+W8TAzxx17MlkusOL34oxX1lP9asVzhhza6VKOh9SwVYeOZs1KeoVV/rE14rqH
cTYLE4w7GOwGx4DC12Xrt4x2FA/MqiOmwD6+WdYAJy1Swfd24b93mzP39987084DpJV6HA81Ey0/
LEPUbWji2IiWJgWZjqzrZ9EzZRNpskpO2L8YxHz7xXjtapr//Wbg1CWyBF0dWj14WaR71kb53oCz
cVnk/rIW6VeLX1BVcllSMR5EXwGuQS40nZiaLX8yTVdtU5zISzzqQRLrPoXronKd8zq083dkOfQo
fOwPvFoPA6I6LAE66i8hvk4sUTFVseGdq/dKHcK9bowMEjSEqfSGwywtcsZWccq9FPp66xsUIrre
LvdM0XenZMo7gNoMiTpWQ89UXcNYgEIxv7PNvBILMV7y3/tIwCgEo2xQ/apB29C+b+z9jrHSUNCK
ESvGSPZ1g79Sp8R8s4C4ZzBRNdteNOaO7voyruaUCVSNn0nNHKtlzxhj6an0ndrh3zd30mr//X0W
PXt1m831LvXx0aXWUMS1pvpwNhnKevtOXw35//+0APCk/37H0A+tqaC/HeaEUNlPoC7HZe1wEZxa
OtQjJv9oKdokUHuB0punnAhdIILdNL3gpoyT9QhW3F/eGyB45QVwrzs3S7xlTi8otk0yW393biCe
GUMyciAWywytrvkkSErFRcnbUZt5m9JkUzndBVMBq+Hty/L3mMcNLm/+v1Z9jL0kejqhDt3w1ZhR
wiQqslsV+94Pc/B2uJDfqfj9PdRxg6tFrJ+SfkG+Z+yLVdvpKxP0ZYtr1ABWj5FWZBsPves7i/Rr
j9PVspUiR3JbmCf47tSwlf46H8tVY/ceh+mdx+nvuyUUxv9et3WtSO3Znb5fTBtRX4K/ZzD95wqs
9pECY7J5+/ZcbsP/rpHu/0BZPZI6w8rgKbhfBtfx46Xvrb+vfPR1H6iH48jVJj56QiyIzXfxP3am
gSD132vjj6MCyWeXO9tvugOc0yKeAqYu374krzxI132gNNrKasoYBfcNs50RtF8msLKus2/J9at9
WkJ92lRe++vtr3tt3bjuDBUwd6wql+WO4q2764vJ+5Usc/eMN2eJl5x59UDHqZLNGe0U/M/uUC5W
vsNv18eTqLIkLIJ3EdyvPNnXvaSr3fmp4+Iy0Zi1R1rLKgHLKHmvlPJKw47rXx6Wfy0Hc6+qFVl8
udN1EKxivoTdFqTvgBnVFFoAijjwZ2Od3GscgottO3T4dKUzv1eYemUOEoLff39BqehBIBeLrWVu
4tosjXAEtNF7OtG12gTuXZmWm07Wd9asDvQYbqiKbdFe06eQxKaX/iHTikRBg6Cz8WS6KWumJ5P+
7NkumDb36MjineT+aw/i1SpjOS7jyUZTYk4F8VQ4BqSePHMg9s5ZC8VsVbe+m75b235tu/CvlpxM
t6aiXbtyF9il38ejM+o/zdlqfmprOnCCpFcfckXg/MT8vv4yZgOvW4tNvj8aU9+9s4z/k4b9y4p0
TWMufVtUMK2mnQLtaIICSvNjiaInTiYn/8GxJ925RW4caFeLV8AhtYcBNKCwjYsw3XvF2NbxUPZL
qNkm6scZko87ZioN7TSXW/CZ1pOHvIoBMo6ixTJCOZVBK58BOiSPEDlIpemL8RtD/SLjt1/xV16q
6+7btkkbDbr5uJPwQCOPyGiTN7kdG6of9m9/xSvbxXVzKkRQ24XKNe5cOWUxUI/xAB22uPEWod9q
fpu9s1pd3tO/3J3rTtVycvS6SAS4ptT5Pig7/ZYt0n/62B9xFUEV2Nxbq/OmnV5Z2TEd6lWGjteM
OwZ0ynu7V8OHaqzudevqUuHbQzjGk+5hu/GduC/yj22o152rQV11a5Kn1Q4RUVxMbBfvEZJfu/RX
C1duZ9liOfqw01BY3QTiMoWMjOljIY13tdjY80p+UC9m/G+asUMeU7Oymc22mRDvvH17XwkFr+lX
Hcu6vySCr0j76i6vWm8LoYbu8H5d15sJp9xRt5MqgsY0v3OjX3vzro5fmtZb7eBqjEWtPtCH1EXY
NDHffErrTH56+8965dW77m9lG6mXQsNxV65esl/L0jlnTpPqoY7maw9Nw32v7eG13fO63bU30iTt
R0aCu6lvTAAU4woROFtONgerjUo6gJN1s6dGcfTxMK7yYzkV97rVNYGqnARArenkWPRDpmr4Mk6/
fuyduW51Tey5lyScal5HebvK8nuuq+9v35xXXprrXtcar6kLJq9GQNhbbPmLfhzz7r0b8tqnX/79
X9FMKtvGbQKN070Dv60rIUvPpfjy9k9/5dl1r973JteTOROcWbN08s6rDVAHnZ3zKAvLeHn7K9x/
HtK/rOfXna+eNnOWcDm450ZFfWS18lFETWaobYsO+yACI31O0FVv9Nmub1v83CesjzIcgZRXsTEP
8xfIEWOYPVnH3COraml3SOezsElE86L7xbD1iqAywxpKTWhByNqWKKd+56tYb6tk5ljgjdl3vVXB
VqKJK8LeCNbfDFtQ8spyHogNhMOmhsx4mRGxylGLpaNNv3KVL1vbcqYvMCqXBzPVNPLAeMN6kff7
oUtUHqWNlKHQhLVLR7N4HKFsMcxSrvue1GOP/kAlerhgyb3zlw4Ta10rFRbYrPbSlpMRknddb+vV
NnggP0+r0kuQfSZle8i23ZcsGLMxNBJVnEBXdRdAZI5vduCn7AX561vOPnWEmbYA2Ngkt9paLo81
CEUAkDbGuVFX9kbQuIvEbJ70RxNjaezT0/hEOV/spoq6TdR283gOfNFtXNN0500j7PyuQk1/dqBg
YFrpEwtcEVb4y8HepyAJ8wK0R2+e1s7p+tBpNFij85ocSC14cVAX2R5026LwuPbqd1kI85hViNCi
AHCWE+p5NvvRpGC8PjgokMJ5GSoKR2st70ul7J/JaOSnSr9ExBXzDudlthtQnHIST46FQ3PLiof/
VaSmS7yDuSp2Sw2o1UXv3Ua+ATEkR1f9VfNwDY65LaJ6GbXIdJy5DQug/yDYKm/YBE4B+X8WzZ6E
WRH7yL8/54Ys6u3itBQRKoaknIyKDSTStpYnG6sEruoZYzSFxLatw6wGSIWfaMiL2LnwjJEdN838
eRwMe8aWbLMO9MZC4zS0yCayRK8+X6qEn0yynd5p7kdDPXj8Ib+TdvK/V5j5WpRaGjq8xZ3QVOiC
bwUwstMEms+NQwNOHk60dEXjoqXQrYTTGZH0CsOIgUJmL2WRwu5CadI+aVJzzr6x2ns4Wu3nden1
aIJeHxngqaPWn3QRko53t/TT0yPruuNg72aOvd8NbMHI/3I1wP3ooAc26wBEtuw8t4y8tUbJ4GS+
HfZ4dSG28mJUFD4qZ+8vso/IUxgnUKjdZIVmC9oryoauupkZlooaDEaoOlvyd2DpMMb8ac2qFmRT
2jF0l2IRe7GqIk56e9y3g5XMUZ7W3TbQjHSi+AxbKgvlmE1bVcJH6vO53bauv9zmY5nt3UCKuC3G
YFu5y3wcRkv5B5syNhJKqRlu6E85Jm2j9LO7DE3nGfSXFbaB24dWACU1Uk12GTRCqbpHXFqeRjBw
7TYpjB66cldkPzMdzflt3TJWfbfk2vQjw1FW77y8r4fN7Bc/SyZ2j6V0zezcqKnuTmgopP7cD8Ef
vcoF7Cq2CuA4INBF3OuZe7c0Kt9rszJ/S2g3d53t5ncOGutodlwMII2CeAVgUMMwmI+ZpLjKOPlz
PhTdHUk9+cDP735NqT9MO426/eOsBeVnSP8QPVwU99HAW74ZeAwqOhaVcWhyt7zUyuTRGZdOhpy/
LhoBm09eM9BDPF6LuEkvojdTKuMzNXz/rmmnfpNWavk02RzayK0W3gM9qF2UZqmpxWVQiLhp3ODO
GQXBXS/B2smlO4Ig6yIvGyXBtSfPzEuXcb0s02PWGXC/7FV/IB3rbTIyeKHdavUYapPmxpriHrh0
LO8ZQJBIGhfxW5eltkUf7f4ubcf7SVMNMXAqqh9G47EGYF3IQ4Z262gSACZLo5ruZA0mMXFT6KZZ
mbIBeIXPuGa6ThtAs0hxjKbecNOXUzC3xYNuz/XGRVC97cDm5/TTgwsPi6q7tUhaeYDWafv0ivZm
pu/GLetNV+QHP+cAydh6bW3qddVhqRVTctPZ/vQrmEQXg/Ni5cYTGc9pggIotz201FYOWG3xG8Ha
6rhRqi/TXQ9HeW82bf3YXOQ5ocPyD/BtsS3U9U21RC1zNTvdHUqLpWAtvvholj5DsqZOE3iNHlmN
L5wwXUX9JFqMfFQhAoiWaSLuh5IZqZB+lXzDC6ViqDLdZu1XIM/LIlOwiKn35ED9+jNNJGWoVdNL
q62JfRjc1glNJ2Ono6tee7RlyQEwcUrvuzmiVQ3BGBeHpqjXaHW14CwD37pphjZ7HvxqYedCJhyN
7tw86V3SHn1U2C0EMaS34TpWkO7gRMsyHEdas1gty8wBYi7EvWMWwHPHLNfmyBHacm+LmULb6gB1
Zn6z2nppYUf1bPa33Zp6Z73jF6PtrswoxTp0XouWXT13erjVq8UQRWIE94uhTQcBKaoN8RrlhAGZ
tdGCtjv3ZENCm3krvBdTW9dRLfVip7m5/0ILC20jEDx/Kt8uzsAKlq9ZipdTG4v0e5Ak1i7AUfpZ
rmrazBDzfGYJcwYaPDmkGMtn87feeelRmcL8Leyl2QPmzD+BMs5iu5R2HJRmQzFiQqLkeu2wLf2m
fqIQ2O0wW1v7BA/I1m4Mf1fXuX/qAioMPmxCdFKZFcFjrMmSQG8zwPjOt42spf8QBKsDjLKxeTZc
UQTlHjd6AbOqAMb7y6XDMF6CdBnAKtMYF9oOGqeMgOwBNVDxZKFn/77QDHtKxTQ8SjJBTyypJqha
A195DOy5kvjse5bfMivuRfMboYDcVxO7z6QjPAoGM7/JB2uIEZCDKPeCFN/yskBJ1NtkeXQL0VmR
3bO4l50tjxjn5wdlovy5YFiTTZ2imB+NwtqMupv4xzmfq1PdEJiFLFIASLusGSnZd7bVRoFn9g9D
pnBxw+LT74pcb35oba99HXrpfRp6r9kai+keul5jSrjWzNOYMCyPjFZRdKQ3tHu2gXz5ZAoD4ix0
KeoFHBOVlTVYvCLqnHp6wf2TbhZPFCWxZi7dUHlWKyNgUg6RgC3v01INyaaZRmfXtYFiFLqTJ31O
1D7rIAcu5H3rbWrb2m41tQ7XHUX5FoRogovFc4uj203PY+Nb8aXmO5Gp9Jqb2vGAKGZD7fzQDZoV
GS9s7F9DKiG05knvGCEA43GrGxwHM2P2zxoh/RNgyRy9rlk/SVurIIbbqdZugVYSsiYwKzOgmhcA
M3PNKIJbqJ19SxdK2PotM9d9D2gsWmxw4bEYk9w/Lvjg8l8jIfeW+IpUGYxc7TS7WuWEwAxyFTZM
dwMVt9edaWlNsOt5u5rItPK82g2aFWCjsI1qc7FGr7SDZeLsBd2yyyke8YDmAtB4YE3OkQ7H+qfm
dCQCwSP/yKxFE3FaCsJZDXzhGfaTFmvCK6aIwDPLQkszZFTBPcG87Zf9pqRvrYfiW3KaYSpOzuxu
Tu9SoRfThoFfWlcHNOlPKfzEX7A4eVcHf7j0s8r5Ho518JRLZVbxsCDCotFNhWtj68x5kyM+2oq1
fB1sekYXuiJBYpLKHbDa3JiaYX3R1TDGHmsd7fqDfpbcWQS7AwzaMC8s6MMUa5kQrUl7RONUFN42
NRVNdpZfpXtkoMZdDc14N67+NvX74nfZzYhW1ZLcEn/yJnX5uHEK9Rv03xJ8okPdtffgfztr36a9
+10lYztGql3w+gy5rVcgxFD8RuuaG1w+PStu86xtGVGl1A6DHJqDvhU1o/UN5+99sDBHJrQ6pU8m
a/sp5DC4AslthaHdLuNQpbcprvnaAWW1UcRP8yYIpENLHyPOw7Yfh5MJ2bPbMXi3/nQcd5Xbt0+R
xjVA+v9qn9dDjv4ymJKXROyV1PjD1NqUp5oa9G3WZeM2MzwFt9Qcj44p/JdxznsrQosyHSioDFtL
ZBx8el57D5GyHknZtzutv4z3G85IpaMUFQTq3CBOUN4ycdpQKbrosVBeB1ZZK89ckBlmtJZcWKRJ
SiWzGIzphik9KPpeWVZUTvD5bEy0BwOQYie/R4XU/oC7n5zxnthaqDUNgYLoba3g8GrSLWUN6/jZ
bOriWSRLWsSl5ndxww7wghElGOmjW+dDXciKNknf/pogr3vgxRtvUBVTTsh8GpkGY5l5CSfTvxnx
1a8wEckVRQ6rKCA55ar8KOZVY3E3CjZGl4R2kVvlA20QwVPZufNnjRXm8wz9fO9p3jpvJBBn4nwY
K3lsJA4Pl+fKA4p6caZt4RKBtpV0o3kVXOPi8n8bShJfpdtaNdTUavnTlU7wB9zjnIQM97k3ZmZ7
3jlh6OTUYMB6YYLIVFEWQHlWjqk+jaBurTCVBLQwl50lwerXTN+tfDX3JQjWbx2Vqa/42IdDN3um
gJZc1E9L1xsv5oS9uoHDu7UckP42Cx3WnYIZscvKgDIBqBsK2dI/dtJ3AOr2a95Rchvm59pvgofB
sdQz5+TnZGZYOU4xx/8M5OQcpD9YT5U/2rd5r8p4zSw4xFoJZpqY3AZYLro2+Twr10kjn/X4vJS5
Ti3HSQxmJBq9I9id7YNECFhGWD9wbzVrS6q80oeT3xjLo+5aXbww7HcuOaP0oQAS7ESD5KwfYyy6
pDgmHU5xVaSuvp2DqT7R6EaZiKDgmzOI/Ivyq9wI9cT1XpISu0SkSIf8IjOAtkvLyNgdKEnQz1MF
pfbsaYNTIkG0PNp2W/1y5EP5kp9Meyp2FllxFY+jnjxpg0mMBL1vvJ0oAc6hkoFNoAU4hONyoxuK
tTCvLp4ma/ma6E75ILPCODVl1R0XVB59uCBBu9MYYzqNPmT0yMx6r9p41Wi/SMxJBb0/HtBhL9XS
WzFoBfc+X5KTs6J1SDTHvrfspXCiDnQ9LYXAPe9oReoeh1Iz9p1hLjcpGoA7oF3ZE63C/siGAqQ7
bDVDHeZc87a97WUPaDJMCpicbr9BZytvPRegZ0HsR+Ki9394c948YmVKInNS5YtXWxjH4X7Vn5lJ
aTee53bx4GbWGHb070GOIrWbMebR55jX58ZOY0NL2wefXsqfzDshvFjqLI+7pO5vAqLn46RkRWja
lvuu9xT0auX/DJIg+ezIdiAb0K7BZhTKOhSZbxhR0VbG52W0x7sBNcYzS2oXepBAv0Ie8L6yO/fP
pmXjc7gUe+6DWkM0ZKezeasFec1RXujY7omrh3jC1bnXOM2ZGxzydsD8ay1+VPoot8pw5JaV3Jhj
o7JNLazS2vxjpf30TKckQhUgzv4zSOAqifqWqWM8PdMPJy8dLexoGdhUfa6qsPGk+rJ4mpbSJkaK
Bih78CVY5fLbBwK97SaCtmhVqXE7mIP5C0N5H6pBMD5euv5UbwdqpBYbNkd9b0mCp8zOnJ9Yq8oT
3BY3g+gi68+NWdhP+BxKYqalu/XaMXi022nml8xZ8MPpnSbuOj87duuAB12fCYFz3ybb1dVl8tvR
Cwn8HoTqtqGtvDxMOXvqpnVqewmpqbqfGFQlVICHt/zBpeTuW6MfOSsU9kaSBz9rRVc+5TC+u9hU
Q/Zsk27PNyyD6kaDmIUxorBIjiQYJJlCszLJmUIbey2UjbmwC+rtMnDwq3TGwwuqhFua3v1zLvQs
27UcvfrNRKbgqQsWc5+LSwxSdJYV+WbNUctJFPxlgrn8xkyN9fcgbbwFvXRI9NR4coIi7x/tvmKF
E6uh+K9GsjyJSkvPvRzW82InTOHCBFeHCRw1h+ueUAZNe22CqE/bOxI22Y05u04eAtIBQ+9Obulu
AKFYn6tyYYObq2xhp3KGyojzuUkhX1Ar5pNoZDub7rRus0YkR+a36h/eWLiRodd6d2IxVIKIFT9a
jHEo3amibpqo6FNrjyNgeKxl0TQhfSb+fnaDZaUlvbHuC9tet/QF2Xd17VWHEiA7g9voCNxQV53x
tTHp5AlBn5DPKgIVKub0IoYTkr3HpPzBEpb5aWqL4qbOmh7Inl4dikrVFN9EdrOq2d0rkbRbty5K
Sk56cVCTrZ+6UW/vukk39mJo24Jkpu19xwc873gHSrUhC6BomxhoBwaFzeF+WcuV+KFpWG58qlfZ
SMyQZoF3XDFwRLNmd3E312RDZL0+Gm7VPi3GyqZZoJwJlZuJl9wdzYzDPQ/yOJppc4fAmfSCGCud
yXLXyLa9Jf3sAC2lvmVTY/rTIL4hAUd9Od84YglEmGB1+e4GQ3WUum8fgSqNR29kUGyx17SMyKNb
X2ufD2gSbeUYQyQbO9Jz7IibtlRbMAnE0ZU1x+m0Vrd1ReTg4W5+yuCXkCBtTaONeRSDg+TZ/Fo5
AVEGzsb+ViukhvaokcW2oFH4d5l07qds4Gykr8b60AvTO3Aow39QGGrhHjmrOtDTesHCFxMdJsVs
e7TtMf/IsU3edi3m+3Fe063UegQfcs7uc82fj8otyVe3QzrdFbyj37A1B9Ga0p7k0USGvmSsD3ZV
joqVimHQRV+hPXU+53dGrw96VVohTDR9P0BZ5rCrDxtMMA4R7sQko+XMW1wv2Q5uQvBl5Dc9dngZ
HgOzTkLP1M2vNcWXPeQXuUEbU2z8ovvu54X/VEq9gUldtjKmp8NOolwX+qe+k/ptE6xGJFpsy+zY
7Gp9YBJ8yNIesQC15vx9dQztvstalW1KRnw2TYBYlvJIlqHbyIJvk0dPTrTqqe0T4trJxiUJWMXe
NEvzU+bmw/hZTd3I8SPRV2+jlOcdEidXKtZaR5ih0IfUDrGETYSM2Ebyne8shhd69bgcxq42QR1V
jWEd7XnovjceZotHb/GynRi76mf1z63H7pm68VLKkn2uFsuEd8LgkDKpSXscU33oI2qPjf0UaJY1
osyiH2BjYbfG8zxk+94Zxo1vJPZjI8h+GauQa6jbQXZT+AEWLFQsCIbnwkDOYTvkElaa20Jy8c03
qzGmLfB57UwkYDwute9EihQbwjO5bAjPxtgnF3CuPKHfqDazIw6HIPW91AsNft4+q8hbe12+7G2S
kaQIsuonU+gePt+6+lSO0r8r/UHuDHRUXxTnxJ54rWuf1Fj09wXW8S+eSb5HAwqxq0y3++IHzqNG
HL81e+EcUFbRIWOwlxztRU7fpSSO9mR+K0RgvpgDSw7ZKi3KjUm8jEtDaUfOaqutk/rauXQd2C1Z
xjBl1bzzMn/FWN/7lFjGyTzYnZk+UaAJnoyhrbc9U1I7JvCYAPNaZZ+pGtCM5YKBzUKbws1D4XT2
r3Sw5VfkP10TaoPAjSGhI28qM8+e1pkRx3xJm98k3tmrFjU6zcYaKRRk3ejcufXluehIgmihqzBD
xAN8kbuayscZGU7mbJohaB9UN/g+2T9NHj1h6mRwaJ1hEUyN5bhqpnnkWD3eMjopboKe9h6arJaa
FA82L8Aoc3FvZLr/iTJBcqqYZ+LUlBr+p2aZgwOi7jYujUJ8qRdz+bYiTtz01tqRnjPG7ZRjUcC3
Yy1PDLj2IVkH8dxonTyOmjFt2IKYU2h7+1iR4vnFv6HlaXDHl24VnF0p+tjuhIwh0ue/0tRJSI64
eeyhMMEOn6YHwXO7G6yCYRgqrBhls9Y5WtMoTlKvAsK8xMOBsmTrua1YQCKhgvbWIyG9hmxzBblV
bsmmpa6GNQ5oBByE1Vr/H3tn0ls3suj3rxLcPTtkscgqAkkW5Bk1j5atDSFLNud55qfP7/Ttl2fL
/Sz0LgiCu+kLyeI5ZLGG/xgYI8BEZ9bFSxLG5lnd9vQ1t557US61dZG2CaaTVo9HTTb2feIkRKqo
GBKB9bLNvtR1pCAis7A+Dp2L8Q+6YYKcYENxC9dGPGepEhJk20lS5Jt2HGQgEnZACerFaY1hu06V
upkRL3oIzzJ6RsjXbycSFdPyLekMBR/EtB7HYfllgik9GMiHNzHI2eqvVoMVc1F5QvJdOhoWrj/h
PYO/uJeRWutNP85w8uEMU5NOTYWarTOXPdBI9kQbJWVjUjctvRFuSkRsofZGltmfidNjUKx5iiCJ
IWztGIsJmrsCGEQiP80Dts/zpyY6cYhxtBpnXmyyeZLT0t1q7t51TVnStjGWZT/JIX7h0J0+Dnac
fdbzkLxaTsjUBFA+bcoYihGQey4vZSoaBk++jhtvCZ1LV5Tpdi1pliKaOLxfxhnfdM22249AIGnk
qeVWLgsvGIKHDQtScvAyw/3OECyPxVqi/xo83IOMh3NqhWhEsXVjBFNWikCGy/LQeKK/6GKro3Cu
hTMIktVr92xDnzl1jqfEnjVm56jMs1UkihMbcBZ1IgubPSMNOsDIyyLteTV7K6wOsVVkGWdUS1+1
/WQ1flUM1iVHrny/9oW3Q6JpnRFVszxTM+U9KzH3vElukRBJ3cS1RSXBMn+xvdVztwZf7jpRhAhx
cCq3dmJPV+0kcGPanciPGeuF3hZR0d/qiE2IaQ3DNo4c7y7FJ3mcpM1aQRnCpSQ75pz4zPZymrv5
DKaueGycmbMFnU3kOQp3J6zTikFUkd/GsUWVV0yGfZZQr9Y2sP1iXfZimaK90Ln5KWLZhdSnLe9V
kszj+b0FnO9DLUzPHujLW0aaCOGLdQoFqGiMpvyLLi1Q7cYvDTZlg06tHVC8dTPS1u6zeSrpR4nM
M7zX8WHmy9x4eVmzURyzZL8MoX2ecn5Ei5dzRCooyzlzWuYyGPnouACA3RiI+Gjmadb6ucwy8zbq
Q+uM0GPrmJtWfxnaDm1bTtq+5WU1pRc0+IxIE9xeHnqamj9lQ9F/kVT/fZ3atNv1ToSRVvfLU5lC
4Z4PlpdYu4KWpshHhTZeMrmDnEjJwpyiSph5Hl9mQfjEvgsdi+fBp213DpL/byP1q1fWkJRoEhve
nNxzPLK7c296KAqv2HQl9aEHg7xNYJ5ivFtjpS0faK7d0BlFLKPr6PM+G6xjKytjGxL9fQYLNX2x
VZjvagMfbm+mMziBNHZhj94yJAzula4EyPPWonIUOqzauLUIv89O6G3J30i+VasGRJapUYGyjXo3
VpklKGAch91ij/KV0tvyYPf5cCnLMWJvXVf2My3mYltCs95Yk1tiM2tbcVUC1BxMJYyLeBjnK04F
NcldErQ7br3+GgEo1Rl6MZpPAzFDjPJFG4c2Mdz9YEXThRmNae5PVmkHK92R1xj3omGbUELMsKJB
hda3GYLYL4qqqv3Z7MfB75MWaqyo7eqJ6Q/7MkvYsXDztQ1Cys58AgWre6QX1sZZRU2ZQ2JwZG60
HbDOu48e6krXj8iQBNFaoCMWPv196MnizgGPvWqK2txm6+rc2vR7wjvk1O+JKTmDkou3PL3sEScD
0KTliLtFZjRiznmx3DH5dUf2oR7wpJW9rUNPCSg6i2CAe8SstebWnYFf6i5zquQtKgt53mC9eM2G
E+rtzKtz35eE3FZAlDstF+0D6YVvpHh8jVRLca85su8tBgg8thHbnmIo0PXCPr28w97EWAwFB7/f
JmO2Y1SDAKZFt0msWuw4I3NuS9NyYStXRp9Q8Hk6mHUPlx/SuEZw8nxDei3+49xB99IOuXkghkts
hCbyxOAlQrUBe7/P1NRvvKzIr1rDjS5SpbM7iukKUHhXpvCG83g+xr11n5AKHgZxIZ2gscDvk1Qn
D0lRTFe56Z4ExDV4/Mz0ceeKGcymjNZtPGeFPrQmAC79MTUTJ4Ha36iJVsfRKo12a6wEVp0vXhb6
FfM/LaRz3W3KDNhrM2XgL5a1kPJDPkF/YLKLTY5tZkGOZ2iMl5RekWLbTW5kYlYT6tGFLXxEWhJe
cS4QY9DExlNo0MRt0+Z0AOybDjaVxrY/rk16lgJHsnBU3kzN/ZQ9xQgTjlVttZc52R4XVqucK11i
jwty0efbyI1Cw4djR+5ZZh0lUrWbZM9Mqm53J4awSDaTm3p7U7AYUwBul/bXso3aTW5WEKQl4bj9
KjoAsZGYK7oS68nctH31VafNKP0MumHv2Gv44E7oo657A4uJNU5J92ATDuDtYrZvaYCFLS33Y704
/BvLFm50zzXm7wrcf0MbQjkia+DbbXrtRay4a/JEXawX7dgq968Wgpxry3BBXSpeTxIx1FQmnOu4
+Kee4LxLUjRTv5XGSBsjryaWW+VXLK4BUvDmOCOlPXdhyXjSlmND8cvp0midOOhV5zrbRrhecaA1
OMzO2azO2RQQJ6LC6Hh6YLnhh7ywG1gyTtCcaUgkyBoN9i6t6LJxVFjeWXZSPYZNnccb1cZ0wmFV
wUQUV2mb+x6ZBm/stQaTHUa7tEeKruoMvjIDYh5VyOHVLpTNr7cTm6AldhcjWNnTD9QB4UUTaRE+
TuWSTOh0XGfau+ZcTmdRk0WVHxEpZzxX4DOHVkBpsw6Pb+h4pPpSprADfuzRf8niljgpK1409AH3
Sco9FIR6bRZTm1tCcmkIzESVr3tLINZf23iQm2RtxfUKLQSKksXm4rt1JLe9lO357GTui3A6SCFa
3ktBeyZtFiGKottsCd2HrqhQmMSImmzHmjdqGpazQmOTlt5J+1GBHgaaKYzdPgXaMY8OzwAHS+LT
8si09qZ2c0imOKXyMHbCcWemEUYLjITobMrpCw9M79qhtc+Kk2OqQTX7dVp6XHk2kNlVqCYZHtju
zua2kGPzBfS0/wbOW35JIte5p1u0FX6KruocSgdtXNYxa9eGs27aIWKDjrzXya/yZJ6/N3L2DhWg
DNg4oRdfE3Nls9+JKN63nTAvcXB1mw6QjkVZR94+ZWA/e8Re0izsGbSdh/XwjPEuu46RdN0zlOOr
Ls/ML2KstF/Z83wpQme5tuzZpWNgWtoNxVScRZrFvddGZwSsHO73vI9W2jirhrW3Mh/Wah12vP+n
IuxUXEi2t99kf0KW6E4tnmq9DAwqWGtuLeiqikp9RrPX+GpkCWR0F/ewzEAEqs9glMOqrg6IZpqX
ERnOudGl/bnU8Xc4qPBiIf7B8qE5o8+4jGSMmiXVedAnGYUIZqqcl9q5kdnBKMk/EA51I5CnrR9P
bsGXsOpzMALvrBXUEO6KcWLzEusqRSVESfg5Bpb1bdLxAgtpYbYBUr/vaO66KPAHvDmDUXyRUI2k
cyd1OwYjHgXfgqE5bxkiOzbRyXY0DO+WF9C7q+o8vG4G2QUDG7zdvFjlJm8X4GvCuak27Dg6VgBT
1ER7aZ3e1EZVvkxGDgK6hhX8T9hXtznnExlMuOTsf/se/lEb3UNFo3rxvmDupyq6/bfq6qX41r3/
pf8bW+hOzpf//r/+B58/+lb90kJ39TK0w7/+KqY7vv3Pf1mn3/+rgs51//AcKt4omaYKRJ/8DdO3
rueXTj8xPWHRwQwFrE8mtL8q6Azzj1Ptr/Y8YgI1MfDy9MO/SuhOP3RsT/BD6WAklZ7j/qMWupOX
6D/1xlrzlyhOw8DDH5S4G99VuricMmJgjfBGwXJtRJxiweq+QiNRx6XFwWa5Z3MI6omIEJRRmReJ
nr7IHixJMpMQdoWSamrjJ2eh19POAuQI5LYp+cSwpg21Rxz55+39RyPs/9G+w5O59L8eaTdV/lK+
/TTUTv/g30NNyD8sybjRrimV7dqn6K6/hho/EZL0VWHxU/Vj26Ej/9D8pvV/mhB5+n8NNOn9wVRp
a42CTTJMMKH9xyvA51iiquze/f//VoIbVaB/HcP75O/4z2GmTEs5KIZNS9rapNf7vYbeVKvFVnNk
M0hI/QpvnZr9zuyh5/xhcmPDz1THLiKrpb4Jw9MxPBHOvBeDQHD1w03767P9+Fl+lvH/+VFs3jm6
CkxHnniyn70CIxLOpkO4FwxMm9soV+F2aNs7BCbiA3/NR1c6+Ql/cCWoqhHLUAszKObC2baRl7Cp
atNrNxHm9vdf6u9usG0Jz9aWlDSYv/dX5LTHZtQXYE3wXG+/jt0UzJasN14y5dsypmp4kQ3ly2Jx
qAmf5p2hvfDL7z/E333fHz/Duzu7yqFLyRY1A5SDybVtN2RWRMN4p+z+o2CUnz0+/36IlLY7rsVM
+e+azh9vrbOMxRTWjCfkF8NFpcDEA1dnBrCl9CzOAsVMavbvv97pcb0bw8zGcD9IxDUFoe++nmNA
eToxXy/lKSJIbYxpKwwjDrqqM+B7oL3COFk/MBL+GTf2/rKsBHAkbPh4kd7N0EvULCVGDisgQqh6
0iBPF2RpUO3Z0Vgf7thchXbQqlJwBtcgmhJhg3lkC67H52U1C/fgRNKxtoXptrDiHEGkv9apcd/1
1EqWrgnLSa5JRkVz0RjNnS1bdk+/v3V/NzI8S1AtwyqC8PC0Cv3wJuRQmyOFq1agZEaYSsUh5JDO
sSv8dQ6zz7+/mP7TI/fuliGTMz2PsW5annr3pKCEPFgR7QUxpy742EGBwCHvLW+lhcTGt4e4Djej
zI08ABtTF2iWxej3tQOfm6wIRYjAqFDV15xrM9+C9LywDOkqcNteIfB1Srs/jIwW2t7bHvQnBTp4
WOLWsnzue/U4zmouHlcI+5hUfw4mQer0pUbLQfrQIQzr5ruoSxd+09LlTRkX2bxxLETvzkYl6bJZ
bI0EX9UOa7Axhm21OR1FEQSDbiU3LZTUdKgbPWHaaBsrD4wyW5/Laq7zHZHEwrls9UBjNLUxxn3L
efTrUDgxGn27XE8myzChRBVL7sZE1Zj63mroV6SRJeh0Y+EzhEnSd9asx32rBqBESgpiitDjBuGe
a8RQV0JMBh2uSE8/92bj3Qx2ESJnZSP+6AjWm0vaDapb2macYr9UQ6X8Alveo9fXEaXdSS6uVds1
X7hNqI30JAbOc7ZaCL+LkhZDSwhI2lHO9m2ShHGDWo3ANchmu1cAL/WUFIP72YbutPwKg9RZjdD7
tRMp4E9uVfZnB531VZtO0TdrEdPtWLWKsdaEgAK2rvSmRYOu/S5a+ltKu0W8IVrV+bR0Hm6nsXKX
+7QtK0IY1sq8X9FvRFsdVuO9zmp9typi+YFgQWl9KmuptgAiXg+1g37EF3kxDP5k6tXzF9312id7
nnJow1McZLkp6hVOKUz3a2Yk35EfWskmRep2IcOmQAeRZx526gVn6TUCQnFGnBt2nIKJ6o41U+XY
jxKhBqQlnlw/zWFkjnvXmKV7FiPil2eJHrGl+GtBrMnetXX6WIatUIEGwqE6KJ04jlaVah874Srb
xxMm6wPiF+kc5VC41U6Np7MwB6MWFXOSOoPtl1UTw6WnsktIcS2LFQ+31UWhL1vHtbct8T63kWmC
8nesNA1WEWXagRXa7gyCXOWv8BDJvF1bzNaA3mbKK7mMqPcI2Wp2pypyM+hH5SyHpVsdXhWpODql
veofbVYyatyJawG07Mceij5ZM7Vlo9MhQAgj6wLFh0QjnJWw7YjIc06kwriKijh0DgK1aulTh+5O
l9laty58D/jiXo7DOu90gSd109ghQ6HXC2IkchyVV547EwD2Y9Uo0/V7YwQmKN218ZBokJ1xGapl
Mi5FOyyIe2iRxiRRN+iF6rKf528hqq/5GE0x/8NhNLlITQUCk6+Cl0wG+KK6q4oG4eFTh5ZwvEb4
k8XXZjs5MyVJQ3Uu0YUAJYbRYN7WjWE/wReHmhz+pUItMyHnMJG8l3FgDjWkd0l+nOUL02v7K4aA
94SFr3aPaTMpD0LbydJA4Bldj8hW+yRAxcgIJtEi39gqlvelJWJJnx1VEEw3rX0zis7g9JqZWJmA
fNEBV41nDAcyEJxlO8LqrUT8R5VjPTmGHd+oOpq+Ig9dR4SXdaJ64LIwbJ4r10VwFFTTkJXmZSzG
RnS+sIgIPw/tsFGHil7oUQX4KGiN8uu2EbXlE8qk5HWRGcPiUCkAHkwGRJTYwkLxVpjjJokS9yEn
EgEh9LwqVsHSkUjRWUumSzGQSgcBVjMIB9jYCtVRNCA3sWYMIBKNywFOCFNDbuqxDwb+mO1LNcNy
O+Ya+tZS6yow+sF1d6M9RHuUyVlxKbs6Ewdc7111Pzhk9fEelScmwx0fXNDdCxiI+JJlaB38ObNC
7JeOjM6rdph3cebGGzfiYDSbRP7FKzBoV9nhvUQyALKFhnIzrZY7wKIW5UsY5+FunhrLXwDD7lB6
do/xsFQXo7f0G3fS46fQWAZeZxQRoWKfLDosVcZ8mccN/q40fwGAxV3QhG67Lad63XQ9Tfd9lyfb
LvbGnRSTIlgoQrPeGyjNorbIH7pkHE34QYqNaeDdAtphNK0bf53SL1FKlb20c22iE+mdAyxbsjNa
z/ucDZ5B2Ul0O9aUPB4KW19knhdiMekVBknEtF5M+tVQ2mdzYT6HE0SbyKf2UZt179dLOx20kY4v
Dn4z+PqW9P9AEoqOrTPKfYTo3S7J8hjSpT6EqnlqVuBN7E+zfumKTu8UWsrDUPbDMSNV8AsCsfkw
VXLcFz1T1Dw7eu9FOfMHDS3Ltpbza+lVT1kWIjWs0GZDGGMZq7Mg0+FY75Qzp5fpTOZaouzuPOtq
29ykVvhMdJhF9jZwtI91M/xqeciNbSM8QGy+6ql2CGQrrOeGwKOgX/Amqi5Fnl60J2lWilu2Dqsn
omTcp7Bb6web+S1gN6lvjWW1t8VYwV2r4Xsa1xCRXnzedc3rrMJ2Mzb5bVU6Ry+q0r0h0iekRzeT
l1JaWLAeZ6d7leV5v4UTFJu1XQYvCM229a28HI9h3Jq7xInPusR6EEQUB2WFO9pDN7dD+a0OqQyd
syUTsY8J3w4SY4zwFJnAkaaU5mcibntwOgro91Yp7KtUlxL597Ki3hRThuBzFNhYsuZZlk18X4oR
yYo2e8zuLYp+sVVRjdCAWr6+GcMje9YH21HW1ZQ4rC2CZBftWmdt4h2KmkQT3VVf40lcpV54JtoV
2CG1uiPa7fWsitR1Iqsp8IbuIsYtGYSK1EWnPE0gUxyhwGaje0FdTvydPSGi1RUpNywopAjSucA0
5Hqerm7n8heQVJsjyDYbwSiQJbjxUk2svCycFzGOQ3/JURTJIjvOFhsBZ7KviVX7ZsKk+n25iIPT
pcFYmd9pc9uxHeuva8Psg7HU+1HYHQhr8RrqU4Daqhu/teV1PEXj59npjKNc41uShdlTNil13EKQ
yNTaJ+rbXXOoZmT0RUl2gIb4VkiqBnd2/HJYA04zwk+Mfst2LzwmDj0EqMxgesrltpJtBKhYPCNP
1fd2Sfa5rqfAMId9gQMEk5W+xIfm96p+kd7IKcXo7o0xPfbEF1L++BkD6cMyQLOPTXteVya5dXH0
gg9z8gEckPQ14VWRG1vEH8227BoYbghiI2RbM/TWK5kBo99MFUBrY5nAu+yHbaTkHEfmNMiXItl6
neCXx0iG+yhN7dMtT9zP1aL6jbks3808ISulXDYd8pAgab/WBbCSCAXdfshcq7qmv0otz9KMod1d
BByG11/YmjAZGrTQMTCp+czm2s/XaHrUc5K4235BXFO29kjUH0EWsEk01rAfaQ0s35HXsw31eszT
PZvDzxE0NH9MxstXMUBt+3O/RLfc61QHSNqY3AZjvU3cMLpfkrl8AvgVCOCw+3HX0AV4vrBjTZbf
JMxvqo9JCUO/SA+txVAj2DlxcTOEK9j/n1aKI6zO5GzYgLglyWid0L4DMD989hq0zIQ74Pg+1qvq
r9JxCeUOnVh1k5lI6QMid234si4+EyyxHOVCN0986OH5aGa5R98j1iu8LEPKyOnKDJzOi+2vkeXi
QHDMvEu2KTL279zGXLEGlCZO/cV7axcyQf02HLBkZ+gkk1Oc9RTvuqlXz94wS9SOJdTWsRaedQU9
j9F4MMzwITWLMdrksRJ3eklyFNuGlV6Z/akcvlW2frFIiV3vQ8AmtOydg0lYIm6nbAC2JtzWrWj0
xkZ3OKFxC9naCgfg36c3GLHS6NXmJ86293VRR5p0WM0HMxFtIY4vT2Alp1f+e5SjB3w/GvH3OrRE
5g+djPDfdQZF2FHVmJinBiM5WvZYPUe2veA/DMUniLNe7NLB6J4mT7XYDJby5OkQLerGycsUvn+N
IS/BNWBuVjFCG8FetYz0UXWKw9tQfHLVknxK4LiTAOmIerD0zOql+0wnPpl3I6aIMGyfOxTx3Cti
t3BdGUMT1Isqb+KTa2AbEX7EkhBl5OMq1aOyTxvtEpBi1QfciuTA9kI230Khkmd0h+Oth4z7WaNc
POZDTWAc0ScETyoED099G7LNy8tmpQnIgtnEbKbwxE5gYr5IPQRhyTpYX8c48Z5k6DEN5U6UMt1m
RoSjdWndx67G0OljPcbdlNv5dCdVU71lY1EwLUVNmOOrb5aLAYGjGcC7w0ZWg3QajE6dLPdGZVXf
Wr3IZ7MInQcbdS9uECERHiUjyjmKYL325AAzJiauGbMYr2I5vbnsFCjNLru483t3tO5krvrbiMLl
5KzjInf5xJ4AVwGE5V46fcYqOeG1h54fJj+x9fo1LJzqdsFwUARYifNPIabZ1zE31+sMnJ0ESMPB
pusOUfNQpAJPXe/GzrRpepypG8eYcrGJBrwv/lwhZ4UVxlCw8UJHPrtlSG7eMIvk1ehM5bLQYjTy
+UJdDe7TJ9/Jf7FvB7vmkCPhXLsNO4P1s16rhnxLrUoO0P24lPtO1PkjWg2EhVZZlG/GMEjUTVHb
3I35zAGUSgoYIM1Miz87L823JqzlGoSLOakAUs6V2ympEBBgu2PLua7T0gersywXiT2iv6id2fiS
j5pYBUxZdUUgCpiqP2oEujsicgi2LDI0yj7gPKcmJ2yNbEvB8NwGfa7tHUdblot4SiMV2CJ37uxi
TZFIsIV/zBcl+bOdHjiK9XjefM+0UQDErlk2W0O09XEcxiXake6MwyftXeuIgSGydpTZ9pBnLgTm
PhspCbh08qEnm90V6Se8kAX6W1IoCHroUdXRF9ZWW2eduhqzhW5R2KMyi0AYTkcfo83Wb9ruhnjv
UfnNJn4cjTuNLAQjYaeQZwgyeDJkQe306BqtWwXK42uygy6b21MNROYnE4jpQYNVkKYTIVFFRufJ
4BQAEeJYj8eEgSWAiMesh3hXU8d0HrJycx4bd2vhzRHSSlc/haQMjQGplsAXUR6KYddZYfbye1Dr
bxA0DuHsjzhRYyZ53wRYmkUFogSWvPA6+5oZBaeIa+6NsvyoUPlvsFXHJMTEtE0bWuh9Zd/ophmO
cy41t8u6I24Bgjsd7I3Vu9OhKfOPWlT/5qudvpTAyIVb6JcQMIVi2XROWK5QLZN7iPOIIcBLaRjz
BxDuL5fSmAst27ag0JTwzNPPf8AhbXtCuYAHPBCRdgNlsr6VDhtEe7WcDxJuLcHf+gmE9LiWB14A
AfgnKv/ztdxKunVoFzHZs7N5tzp1eiyA6QrmumracvPTQw+0m26BMqqrGlkBClVhPKQc9C870gms
3e+H0C/PlQ/kaUF2CQCsY7/Px0o8h9KPLIo3wl6+jEk6cIDCvFsNEZmsRDLc/OPLSQfOyRICVNWy
3t3rLGpaF6tlsvGcIqNgAY3YCA50IAnyu3a8f5blDyPg2fABllaekApa9V0ElBRlJBLTSTb9Kdfy
BUqzJaU1opBaxrGx4IAsbfg1Ny+2q9O7/6Y+/j8p+a9TUPB/zUnuv7XFS7n8SEqe/sFf9Lfzh2kr
YHjN1s7huTIi/81JOn8Qo+AKD4gRetFyTunqf9HfDv8IVscFIoSpgSCH7/gPTlL9IZSjtMLv7Fj8
e+efcJK/0DmovU7vpWcx5WjHfjdgyIhD1tivCesqKiFKtdxyQt6CZSTdJPjW20v49/kVRX13/OEW
/Q0DCRX788xggoB7QpsO7u7TzPfzzMBKkqVGFCdB1xUFp4jYNL82bh+qbWSTTrnxUHb2x4Et5Leu
GICbfn/5X7lC5nVMI/ZpEoQgsU9k7Q+zYA+e1dGJRNKUwoFL8kYu8dO5XbXHfuQ94jrMv0kitMXG
yHDqJH1tVfu+M+UHs/EvE5Jpu9KUwuPFlTa5WT9/Dlwe0zqiwwmyIpTjgw4XzoxZmBqXvQ1zuhkr
Z/5gUvplAWBACku7wuT7MyJPj+aHrz6aVd40C2LyNF0dqqKz+DMW4umMCCMgqN/f518HGNcSSDRg
37Hoq3cDrJtJ7BrMNGMXmU+JX3cIyo55P5Ll1Scsbe2cmJgl1s78+vsL/92XlO6JaUUi4tn2u5m3
KzmSAKaCSoH9u1culcrpGQ6FnETxCAnt76/2N1+T95j3B2SWy71vEq6HnoN4hgslI/7ifEznbBsB
E2+w4b0VqKKP2elW//6ap1v309pq2iyswsJ6zX2V6t0InldzcHMb80LNqearYxFxwXlbfHSZX19U
aZrOaROkeU/QLrwbLQs004y9NQBkc87BHN9SOfTDbiVXzR6tbAeAhxk6n8rygyni10coTbhm02FD
xNT5PqKztIEERM1xcHKYHnwDvzixeMP6tsIVflQa9OtWBXWIx2UcNBHYJd5PCMqwsrIRpG2MKbpi
NRZEtaMlGPaWlQzddq5dmZHlG4NbsRE0Fn/q+x7rnZqNbQNAaVK0V04ftWD8eg8U21CYdssCZhLW
u/cn02ZU9eFCBkjc2Ms5xy2y8novmy6TJPY+mIv+7mJ/bguBNj2OMO8uBuMGIB+BXhBC4Zz3jYnl
MbJpu+nkVH/5p6P3tLhZ0tTMDOzpWeF+nIRcZruUgVQF8F/e3k4nRm+Bqan+gHX/dfgq9nls9CyL
p4ra5efr4MsgnKWMOP+BGaDvNjDGTMBO+Yr83HcdL3o1jbl4KDhPf1R09OvcDhbNJTUHCGb5953Y
fdlFPR6oCi2IYHUbEphZsbrYsjjuiewSXQxLzz++rwoUQSC1U/rXlwZLfsQpneSRWKzzDTGP+Sdm
3o/0Q7/MdyisTrtM7zQ3CP7z57s6KPrLV74xxC4uVaIhwsuQLJCzLBlCbMW6vrd4eT+o6H4XSs/2
lglIqZMXgxeVq57u9w8LV9WS9waUCfOTe7EHhRbpA0YCkhq7eD051IgR2I+ZzqctxDUDasnd6C0B
Xzh05rh6R8jjzD5kQ2qtHwyzP9+Nn2ZjHrQLvWUjJpO/7mfsKvN6XK8LGERd7ZGBpeM+JfAjJmpr
RPNQqvSU+hDfhEXkBaQJlMcuHSNe4zX7lihyRAKHxsZqq0nz+Oi9/uUlUOZJxGZzoOXWufLdjRvx
JmoQ5zXoieV8avuxeF49bblbd8mT2zUtDfMyyQ0GJvtEtoHW2s5iu6xC+SUbxCcHGf5BDAB+Gy8a
xZlS4YSxuMVOu+moVlg29VozJWeOcOct0UMn7tGbZOrzGCHAl7rM3qqWwRSMIiMNYMEKMu2g0eE8
akOyAaSGAyuNGc3m5eSS5zUWhIcdOurP0PdWJH7hCtP8nliEp7YCmPcsWvAH76LTu9UiG0/JtZj5
EGRD3M2tldyY2Cp2okhOMOs041GycmgPZPS0GM7ElgaSe4Lb0xjnmwreaiASztbnIpLQvmM9svvq
10JnX1I3na9IpJ/77e9f1vfPhVmdfbxHnRhHN0SJ75fw/OSNG6syMK7yEdYjsPOtpJds+GBS4MTw
7o2VEo2Y5rzvas+2HHSuP7876Ty0vdfGGHRl4sYvhqDh1Ce7jAAEYSawsASdxCe0NdmuZlr3m7S3
b8KE+DgwPgBHGFT7wp0j58otI1LtIwpcbkim2BHaemHPKGSRbhHXMpF3CKggwrs1K0ggsXnx4m1c
QIOvZZHvxUT+rgKKa3dTnzyDJxski6xhjVEGwqKqkeolc22+TN1yqOYm/Wy2WdSC9mTTfSJH4C+2
WtrX3M0OAz2SpW6xoOPcprk9TYnJjmOvRF6k6ptmFXq8SBL4f0htt92nvRnO6Bxi5n4AZ/uM+QAC
gG6T2Q+VIpeQiLrJ3IZglbdT3TqXcK/EsRgmNFds0E0dekZDIFRWo+GPF1J/lYOl2hqs9cmOkmMt
a3t94aFbBNa5jtgQnJaTyWrbEokMK0+7M/JifDhp3OBCBuInauiJoV/SW2us7RiGqoSotRqXlBEP
29yZWazVJnXy7jY0l/qukSq7FyIuviFmIRgRlxAovJXj0QjIKJv/N3XntSS5ci3ZX7k/ELSACIjX
RGpRlaWr+gVWohtaqwC+flYe0mZIms3wzuN95WGrSmQg9nb35btwiO4Hv26sXZt7EOpk1/l/CKq2
kFyFUO/hWALcrYyFNCzMNBfAQXcj11C4cpVJyGpQjfnB4Tk5lw3iqOitrdPeYhiWtk788OVdOduk
KGyR7hJvAJ8lDEWYPCobu99LQ/2Ow/mXSGOkqZ4k93vLE/UYs3VmzzI0bDGTCYbhZFgf2KaM/eR7
ywoMy6uC0HhtpQFoZTF/DHCuGyL53kRdJXymAErqvPWJMkqyuK55mQsH+G+h1GPtGzQrLEPk9LBo
SUjyh7V/9ExpeVAJLsW70cOldZeH9TdtOU9J2nkQKs0J8J4mjE1uLl/QKyzjtSZMFO2wBphAp2v5
YKY2zaZSaarca+BDBOjaCSjuoFLS1WOyrOrMGh6h6PYbfEvNLvSLJVszS1U7u0I5c3gQaZ0y/U4F
2cBPkNg/7BQh+qPhe32xIYNH0ihJCCsQcH6OzbCPjgwtJG5baeHKKpNuB0QYoMzSz/lbp3u0uSpT
2NxK4uldKshG67warsUi5C7XBLcGw14uEdLpkTEblHabfIwWmSNySk+hlferPp9WzWBtY7m8tql6
TZlSkYOJdaANHuDIUQrFexzTGaKSGU9AX0SRbfNmMKiPGn31g46ygNOreiNfw/Ykfl3RewQ1imyw
zqwkiNS0bJJcY6HIdLsZ7ch+iJvYefHIhQQhHK9gVPFLqZRxcP3oqW765uEG2viJR6c4lFUOFbJ7
9hN4qE5h8oiSQNHLZ+a2eYoQl42/uOn8EKREGwaw2+rGfk9nVsMt89JBU2CLs6Z41H50L8B2nySE
w7c0XO6VppMxi5IPY/lpy+SFOM9PjEEmWLz5OMvowgEVrdwBCmDf7Rry7mvfacqN7uyPKPLHICff
awhUvF7V27RcXiwXLbWQ+hQ5+lJGqEOGU71EkP52kIv+3Jw8tWd++Kr+kjEoKtxVK8cBPFEMUPe6
SH/ifoUxl9XzN3e7R20tz57M5FaQsMIyhHKqwEgHVQlMM+2ic83zld+qy1rjEQuYFxCHbc5VYSFZ
YSwxRw3UokqjdewY97k98+kAdgnilAylCZbyBv5aJ7VjrqdqFndFj+Q5FBNQcduz+BOkguQYS/KY
k3VLw9pUmogAlGRFBBfeLVWG06q3iN9R2EckKBOr0kqfo8nZcc0BBtUihWm+I0MCaymvoyfT4vvj
ldV9NlNx2U8Ft+DktxfH9oGbm8KP2JgkilJD/WRcOupVWgj90+eqf1e9UR6hLNRnGzAahoVsa9QJ
f3V6uveiBvrSGYLMkKmfbNH2ATzuFzmPpwU9c9P6twEjSgaw3s1K1wvqrXdZuhFXQMOqbgFzkE8o
kLlZnEaje6dTBKktD3eI3LAQ7YEoHIsitip+oJS21lGbxJt6BHCTu/kLMnFVIOdKPpjCheyK7aLs
hhdC+luhooecuxfASkphcjU9ZKn3HTnzGHC+RmfRqH5TixjbZgSLzuQ0BGkEP7iNiqAE97v2zSy6
kG3/NuP2iGnCO/q9VZEALv94Aqopf3byh9EwDuw8lBtvruKfPlzKU5urglivnz+hEuYvSwgfxDZj
HAi1WDA2YfHpByNeZ+TtlkzSSzzs6gljMs/EbxPfyM2ohsjZzcklKUrv0NZkjg17b0zjU1HW536o
H0tQPe9AgR9wkakA1ibsshob7YxAUsW5dVjG1mSxBFfaSdCNjKbdhLkmNNYndwsn82PbjI9SwTYm
4rYjXAhIWN9bDSWwqgbplTFYeD7u2Ca6pll8bIQ6L3p8wNTIITeMd6ad3WVu/RwuI7dNdiX7bBr/
QCGvMMXO5zgyODfK8jyag1pNUVwB75d/nM4n7u9bpnVKLJx3ypxOGYBz8AmmGeDPOnsdaUPCjStu
GIBzOv1gUeljQXgMm1V++8CL/sONxm7tansnOHCalSjj7E5GUwF5lXpnvyzx+hbfTDWYSUH8kfAw
K6ARbOB4Fhd7WEXufNd087FvfQIhg//B4a2COll+hWNyQ5lEN8QszK11LKKzQWbiYmtyzAiSOH+a
P1EmWFiMf/C4NMFU8ICywsBZkuVAohJk1HIMMTQsVEjG1RwGZZhuRx9IBrzi2MOiYsOtLfvkMTP9
NrDK6A90ig40le8G2VL+SOw2GKFif+uBl8aRE68KO25X3Wjdl9yng2kiEFw2ZydPWc6YsA7BSH9G
k3EaI1/f43Ef9ljvoYLF9bS2TL7GsrkfiSZfyLC7wVCHd1VFg5zBsiHHbyTz59CN9uGE/5saEazY
p0RCgI3TjaQucUcvwhAgfksIUTcSTWjd0Gg/yRh/O25yiG4/69hZnpVsSdgutnuYVJtRwNvyKwr2
Vi0tW+sM8tKqWZxdHSc7FO90q1rz6uHoUfKpUTb+w6bDOixeQya4KR2Ih5tXY4qPuFVasCu40C37
x8xHjGXVaZFi10o8ZFCeSR8qsY2yeTu63pUN8wsGgJ+0tLeqVxu2SBt7SDbYj58mVdwv3Q20WGQf
brvgwp1eKg++08DbtquMjU03w7Y3W/L1Xn5ll5pv9QALygTGFUAUctiHUblmDHwkPri3qkw7/I8T
l3dA9QCZghguPrRWnoSktHaxGudbUu0JqummFXB+PXZrfOX4SxRV9CZ7HBeuludcyEczcu/sgtWT
o8UJE0W6yWXWH6ENATUebWx9eXSima3cVWoZAqMXmOaE4/9K2PxswoxCWl4Nag2T8DrP6WnxynPm
6PFuLKtveBEiIAOanql2TfFptW9e0VxdbyrvhwV2q4J7hrbIqxyzSGuKZG/NoXhJmFCeI8//coaa
1RE5fdk8eo54ViG+w45loXbsP4nrjYykAMdH1/1FJL1dJU5NfQTmrNVgLZcEXBnEYXw0vTt+sPf+
HHrPBcji1hun9J6dyYCQZZjbqiQqrRedHr3Ces4i7wkhzWXF0Tyg5Ty4ka7uqJXAsVEteCTFsaV4
E8PdEONpcx+NLPzjdmEINqW+ksjNgw7XMWta98B9bTeDHN/6ulXoHwozssLiF2Ln6yqn2aK8PFRN
+pW1A/xoEUPWz7l69TrXK69r/thG/lDgboH0QIZCOvVrJ00sH3P9U1nTg1H79oF4sPUijL5YmVOv
gjyMsG8YQFnGabnvXdWvhRmNW7wvBaL+jP3Ai5tP8DFnM68vAELcY7OIcG0xAK15fSVUinB2XHjs
lpNOxg88XE5QFjPHHreThRP17PpJBanMcMo9tSvfgmzBse/9PrgFopoecFSXHKeRhABcIn9XVz0v
odkVG2FPWWC01BwaXmwGIEIoNzGXFq+WE64ho+CzSIvXZun2rqc50ThcVrKBbYamfM5VCjzMwgI6
lC9VIX6Df/GuEgDxRXrNfKzcxtwWEL6wtRhiQ/A7ulhjs5UZtszJpNfQEh+YJ82AipAdTgy+QN4U
7spcXHF9br1ufo3G/rXyEw5IQDCu2+7ELNYk+JJVp28g++6hGrCDmnVzhpSw8RWelGwuiUrX3Hmy
In4cfPe5SrUdqKW9NlK9z6V/7w/WHigNyBWPH5MATLDOAbelUfdiL+LFSBp5arzqYfKix8aoHosB
iGO2JB9ybHYWvLKb1/o85hWAfOISrfKPy6I3XlNftMT4XDPM8Obexr3miKrcrT20u0lrBHh9AHGD
lyXqyjtPwZUgQQa0wyQvs2lG/5AU4YNhl1FA1UPG8iQ8+HUBVWh6LfLCgwdibLTBfKszj6HZ+NPX
+vbVxcUe4w/CjeXCYMkNNDZsdaZkfK1Gy2NcNbOKfoNpcrZiatshyNTkvzA79k8+7oc8aKTIirXQ
Ne5pkZKtB5psyOVO4cDPHp2EaArmDz/v9iob40tDsQA8+qr501UjZ59oO26QDQyjOzNv4coaSW+L
IwZk7p0Y980fljrqVYyF3gsZT3e95UQ0c/UDhKlKVfd14skwkEZCkjdRg3mlrj3k3W2MoXOorByW
N60DtIVw926oSJiGTT0Yz9UYD8Z5UL377NR9fMWIEK2HaL5fzPDZ9+YHg2X/Fz0K9rrxPjnu6iCd
v6x2uceVAby9MdOjE82Qg40YI/uWZGr/ofkB8YR1FjbWCpQMrvAHZcJqd1ltiY7ZIYW3LKJnjS2J
zhVWsDp/DJmj82W4mpH/wE64hK008R7z1b3GYK+xn6YXU4uM5vmwC78UEIf7mFrkKoVin1IREWJ4
Ws+N/dW0ngsqLpwOOXoxR3s12fwiMhBS8OwGquUl007RcaGqYlM6urqv6DPBA/WWJXCuukYOz61r
fkCZfHVdEPLGTP2KlsUOmwI7EhqgicIpwSxCjgPRbDklpKRWqRu/xZmic4Lk7LgvOFRWeade89nL
nzBDvpsF31wekkqtMv5xtqistZv3FhDLFJYgdd6Ej8bFYBiNmthaxyOIMwwRe7cbD8JqHpPBuqdy
FuetNqEKW+qrytJqFyWzfopxMY+Qsofyk3kt+mowPV6hQDRbnXj5YwRuCYgQAK+5F2BwpumRpSUA
NQ+KtrNc9diRo7g5xytqlwIjxQo2gMo406iknvimf3atvibc8u9Ln1jQyvOrbJOWWrxUec8WNkTs
eZpJLhx4PbY3tHD5XBfMfjmU9qvrgtpwF/9tocXpSL75GlnpGwSGAfwMjo/Y9ZdX4RQ8EVzg4OV1
nqT7iSl/iLN4M8V98QIi63YxL9STAfguaB0jXlZIgAfdk1vVypmukIfjb89znW81qvF1yG9Yld5+
bQzpnWCl5/cpaOYV7Mj0kv8VIfBQ1mnLgshF4zllI0jMEwhoXStFyK3byNhA2O/0d+p2Fz4WVLWp
/UR6ztetqh/gxU2fdcxGiq/OttB+w/7Njk9IJpSoNHVxoDNvOHi33EMyhvWe0Nr4Yuk5BCHmO++m
0Zubhst1wJXK2HrzyDXR1OlWVjC82Sl5hIZgTQd9GmZPNYPFLp+zb6+qcUFgxlwBqYpWEPVeatIb
cJncTQPiNmgKrm4JdJ51XpEI2vH7OtVT1MoClz0AyEtfL6yqLGuUL7YKeQuYNTGIyE8/2I7MbFKg
uQQ3+87JpLduh0uJxdktxxL3w3W2uDrnygE9nIV0hipJ4K9p9bgdZd3t51q5a11MRsthnoMBgtVx
1xZOfUwiW0yrCgv4tnIs4FKkYp5cmalLmQ5nUVBP4Fgq/8j7JP4ou5SEldFNlDWBMfg044zCJDbG
vz0ypKgDFghPrFDgSwEi63u0c2yEKfD07/q2XWZOAt1ThQM3Er4bEVRNaAk8cLPyvdXMnY9roSZ6
ZW3rZRhZGnluX9HBom3hPlQyKUvs8jYP3H5uWzYUgk01399JDUHUp/7nIsfZYbW4kNI5dl5Uh0cj
TtrqMIZ9XLKZZp97NIBe27/7niDhGSUaP7IDeK/9lfJ7Tu+W33LoG1lvRV8QWhN9lgts7gPPYAd3
FinhtSv6v5QIYBWgQm8laKnp1eTycbHXmAszFijGAJ2maSC5HQztOhXjjhMlT7Kwna+oiJxrw6BP
xetfEkLbZB3tPo6YbW4O9BEOMqm9Bwh14XgkbuBaoNK6bNpXfdG/VU5OoVGZOfwPeqQ+uV/NYNBv
CxBXgOA39Qxqch4si1i1qW19nNo5L+4sCDXUnlEZuLUGae3jcXT8ALpRyBzFrpEddlvM8qtoCuL2
hfSq3/DZO/t+Hh272KQKNhbymJLRuokmobetroZmzyq+GAOCyJJmtQho4IpXFB1p7lj72dFKwt7b
pGxS1y3JcsZskKjiYbY1W1iv+Spcd2eRJvSn+lFP2fRepaycfeNbTCnLwe6+zert2HYOu+Ca48Q3
mv3IWvkBZKS59gAhnvi0P6gwfyWg/9vr5bKB+bV8ENZak0Kv6Qy69TDR5eMyWbFn2MwUvNC5AU97
Tlm03Ib3GIRt7TJS/mrjqY1AIwukoqgztkzvIaVY1kKjQfuT+B74m+mXEfXOXeWQ98p8vY3GqLnn
l9hPrMmzZ8sf1KukXXA/KP1FtpV3dLy4+4Zr9WZc8picGjivY8XflbIO1+MjZj25AeZWsqfLRp8y
V1v2lfMw5Tk9d6k/chDo1pl3nT16RI1qCEPb2sFXeh5cWX6RMqCiLUsp4zs23VRY7BhuEuvWmMx0
2qddwvBuqwwQRBnTz0T01WIMYT6EwWibub+rKrzm56RJ52rT1HgLgUzVCcCpqXHcU5mIjlKB0iyL
LQ+M122tcdTy5BadUPcQqFyHNqlEuBtbYCsIyTdmF2OMpHOaamlVBz5eUv3GaJrLOtQ9f2/XbTgs
caigvOLgiKZt1RDjfOBqrKPnPp9zCwQsftetA3DIwgudoD5JWfk3dtMNbbiUt+4rP+y3mgBnvI0J
MUpOF48MS9VmlXUuyKxZT6DTW+Pk96rL9zLJFxJzhcpqMrZ/HROES4bi1+g4TXK1OystLkQ33HIt
aWmogXfRd0IVl1NIcQHWT0aP35l0cNjG+cnoPcUWs23uI5uCr5XpZvNRVQWvPEB79zzDS79tR6sX
GwtzwvQ6+KW/sVpNmZ0v4m5fCMa9nABCSDSlbvd4x6abzvPa9B3YYviAPoxvFMuIC+bdQtPrAf3t
D53Vb7wybwWNrTo1rTXfc273p8R2TuXo5fsi9p0dFoWb24PagdJSPZhh7O4x+T+Q5a0dGJBEsT7b
0yHuBGStm+A+a7SsQDmD9UNUS2zRycP3sDQ7un9qO34vOko8ibPg1mGab9t0z+qZS+TY9vO5pL6F
21vCs6A6qznlrnXrFKMH5K7Qs96bidcxXfmEahZVhpuwygid8SxzRS+6snu+SSnbgfDZu24zwtKl
5ZXfjcjmzdCqcxRm2ZeOjPlBGL75MHaUyO8owqP0DQjjYZHyaaD8Ate7JFupC4eFTe4m7Lq6MCAi
0m1FNNAPyRHRHDWT184c8t95JNJ15ofNk9majC8s4mz+JTOgaF3B5+JDe4qRTADhYRKXud+t+9Iu
g9xVtK1LurCXDXFFrq1UcD8vrbT3S2clxxJG/tVlJL26PHeBb1pvdgmRNUCdNb9ytgWIZW4PIT+y
55cMcfU1zqzqITPcd2tigTMZBbRUPYYPIV07epN581UYtdpRzZMFrlnWF69tXZb0vXef+QMFKHjx
+SvNeYYi2WXjAaBlvvOczP+a6I7Z1eNUnQkSdXdWKAeSyiZRLqCQlHbdTrsmfjUk6FLKD77azMw3
WAkPbhLq86wbZ80bo7/ze9c6YimqUZXa+tNNsiRcG405bzIiBexGU8JBWxREa5OrJkzWCjTT1yDi
aAgoqm8MoP8FT1g2OfMnDXkp6YZQmMz3aXL1EeveY0iV7xOxvJ1hyQfB73SxjMW5HyzUIO4W5XKU
qMX+mhBQdjdxC9l2ohx/SM50D+USd1fRDscUlo5AQpncPZsDpDnVWiyEKD0hV5fR0fYBKpzA+uxR
yQqt746ok9y3Ltr/ysPduATGQPwUADWwAMw5tJrKJf4Vh45H4U4lQzIvOkJ2rUmTUQCDeasmZTjF
1JaJjLrSmN2gQSqDfUhhkpurlRTrtLbtm7XafxpasgAzZs0d+qOPhheH5i7OTeZyV2Ctj6Zy2S62
bC6RGNsvd06Jjmbj70GWVIQSFjwwrkTkJcgpra1CyENZVPrQOCzNVOark5GwrgoXqXagehKCSdTr
PWjTnT5qePs+/fPNfLmZ+x/LaOLS0db5ZllK744ljQeRNNyPatkzo9EQIAdYkFI/YgERz7NT9g8t
QhiX1qTa8ujjhvBlum3yxHrrDMV0JmnyOUSKh5AAceU+hnSarkG55Qe/Hf19nQ7hnjgoS7jEX6ee
rIg2O4esjJcPzHMssiPWizJ12gdhh9065kbP1Eoe+GmwJuN9UmZ0R8HcyGvZjNnVOOa9qf3XzLmt
UI2igF+oQEJIwKkB7jvoIbT2MrZ15j6Dr7UL42y4LvQpccMg1YM86f+2prD7KbLyd56WU9A2w/AJ
F9y9awiIdat6wHDqdgN/DjIe2jZ5WBTwAOhGzJ0mzY8z5eteTvoPLXsLZW+vQ+LDyokWFqLqaJpT
E1huQnS4mj+AbKQbfCMvRZF9qx5XSUWEluQ8QaJSnivlNzY3BeyBoQnCRDYODU6GWdD2VNyuNkJQ
bTlD7mR3os8ZEze0Ch0/su0uT1rmjyOX5tGjBHlddQwRYkCBBObkHysteU7VzDQcFWImJ902ydYf
x+iEraPng+A49Cefd2/Bnoq2oKdFTtU64/zcjFNkBPnU4ZySPoE7+9mV6VeBPWxLfiNaowFuuHYZ
L72R7dmmp8fCn+mXMrqNx8/mt6h4FUGFhqZPV9bL4tUTgcNkwiFYdAtdL4n24qMgFvQWFgBHV5JY
IL/CSDkmR+pg1h6w4PUw8RIjQlSKU05mfF3R0/Ksu7o/msM0nyLezBAyhgywNskRdlTdfdd4LI3c
vA1QhuOTl7llAHB0uPPymjU5m+XZ9uSOvSHzB8NWUHoWRj+fQE0KX/c5kQJ3Eufppszpg6h4AW7t
xUw3syjcdc1+5UI4lHWvLFj7JUYXGJ3rn/qSkHasIvUoAV5QDTI0LypkPi3YRr4LRxzmWRyreSAu
PKZVdWZRDZmi/ZUMqrgOg/JPTkpwzzSUsW9a0b2Enm2c2kZ65ypqmh+dj/KUiCY60ZU4rkKLEmc6
EOU9hi4RbjjKEBZQxh4mlhYBNY/Fvp7xDPre7boII5UvqJVt5rz0t6YpVI80ofrr4JTizktQJiJm
+uda1BDFMJjemk55j0cLTSrjnFeP0qw/iZCV546usGrbzWO1d+vK2SR0HAa9nvsvv0fUvxV3rJjr
OJkL8+Ropq7LzCr7EcYHYvBSRI1BBjj1j2JknXi7Lb6NdTVuwsagole6esc6xKCNIxerOORfULb4
rdKJ7eU2o2nv6Gjt16t2nj042j11elzHfs2cNHrPt9qncSPLoyCtC72OyRXOiJei2s/a4AxISP/P
uNP2hTv3G6wIfNvI17dvYcvtkrUGUcv1SI03xVkDeAfiz/YxYl1Ca/3QuC92ZMo/sTf7+77lOjYC
AZYvtXK6h8m2xUuZDOalLd32uPTLG6nU4qKZrh6sVLVHGjmqR1HMdGTVUWEdHLcZYOoqcymCCQ1s
bQE0WvdSzxfW9/lGMRMCRmVVXx1yp+SUd8bIYEcdtaO9Fn3UBo7TyyGoVF1+z1ZJ2ts3l/AF7lD2
x8pCH9lE8C7wPNSEvpc8Np0/pjzySSV9apqT9NmEv2uvMMGZNHVWjeL6a3SnvuuyHQca17VcLVi+
GBknHL6use36BQwG2voTtgXNznqorhTTxd5zMXH6OTNGOLYjlnff1LFLthOUnfFqY6Pg3gQb4+iV
ZRgwjDvW3ixZL0gqg/qVjitkDVuPig60sTbmwLCH6DfslhEp1MWVVcfZ0SSu/2VBVj32/sL5oCyN
UmEt59pH5ovysbxUkwjfzGX5imFaIcIjd2eKc2xK6ArJXH1naZlt3VpMNerfbUC2qx/bmw5gMyhf
8tNL5Q4fBLMFi0KdmLdmGxhAifJY7tgE4MO6Lkil5V15D4W2jDZ4zjj1uGjvjVDQ6m0m+GAGixx7
RG/fzogK6locOCj8mxzh4jii5Xp03G82dMm2bYi4QnrexEPZXfJ0bMmfZhB+IHUHBPMoKjIwtKSt
Apw8t8XBZF4ILE3rlwuVZMI7uSsao39LabM+EO+MunXeN+1+ME1a5EO8D8y5YjU3Orry88Y2hP3u
lOlUYzWdKrKZ5G6Im84siOnpK+FV1esFpUKcfLkUz2PF2Ll2iskz+I804NrGcgV/TgFdM0diOXKu
IsO6iMRcnlh1IYHaCD4EjwUtADrp00MXUTFx+29y03FIoxMXjQyA/0OtMr1oPzoWrXVKTuMmwkuy
ZbMnhqCc7Efqt7ItsQI0INfGc6XVr9FS9IbROMPTZyoXQn3Xv9PDMO0Nq865OHjlRJZf1O/WoJAr
a9qX3lslsAa6tP1cerptTpPU/D2474XoWozK4IPGtRjllZ82h3NXpXyGZbUcEnar/9FjiYPynxzA
OCwx5jhSEs3yGHu9m7v+n93JFCzbY0t91V/u+cVrZ40k7xAiZ/mOj8e+0ZlFdRs4ezc8zJPXf6LJ
u2i9fUdhR+8zAO+n8Eb9anSJn5XTUF99REduYzBZgNf21gCYIu9j8bvoZwSYbKiK6e924f+vHN9/
A1/73+OP/g+C3N54kf/3lN8aI02ZfH+W//X4mwkqT77/OfB3+7V/D/wJx/ubZSrDhnhLtO8vaug/
En/CNQGKeoaCWEeID54DRux/RP4M/29EU3EJWR4NgORP+E//iPwZ7t9sKFtsI2+BXdshDfhv2NH/
F4bUdK1/eVCJ23HsE8ol+WawsyVD+K8Pai1yE2o5JnkMCZ57SodWztuKgWjZZlnO2yNz02nj2R0F
HDTtpOO2c/sWR3fX5CeQ/1T9WgIk+RHvwsz/0Qe/NkCXgmwwxMnnMuDsWy95Zf3URVgXazj59NLX
tT28lClRH15gIV9EEy7fDayFlHewMSIjMLut95KUNMfR5sMMH4y9BTo3KVnGrDp4EHii3FnQuOB0
XnbhKgdNqh0n2kHAG7L/T1KbBABfcxdzAaPlrS1CP7tZZ7YMhNynOWDogQrapUPoDyt3/M2uz13V
Cqb1c8tAX+wzGI1QM2zHHu+auBgiZq2ubhh/Y/kVg3bCyxHnA2im3rSxbE39UxfluXMpja72g0xW
w4UCTp+rEjx9OkXqzutXRauLYjuwQQCwj0eaG3PUzUXAItJst73hUU+Ljwz+R1mMaB+zHLBKGRTM
+iurHNor41w0rad+ST9JYwLkdh1+JYj3UncbkhiwP1HJhRlMbNmndcUVjXkXssk9PbQSnNPiYfUu
bK8Y76Z5sKcd+5f2rSvU2KHSlD1NSSLxGn/fwKx/Nn2d2cGY+MXZSuIRd3SiC6hvI8Zs10vv3Uy5
XzhlMeyFCLLk5KthQlqIgPnRtzeneA79/rVu/MwLrNqTyarUJDIR7YX1tbgakyjeseUlQlqj3toN
WYYZTouhH+9XBYROLCIJsKfTk9DWZr1sIwsE/wNjZwWbcVxGtVtE1dA5Q7aZV2Y2hSPLGdcpGC2M
7lGkudtsCZKEFwSi26Kmbt3fzAtLfmcr13yE+801PLVHkzrHwTKz9XKjFQW4ZVCePWpfom2OKZw6
B890oF2JtgX1TgBhWtN23/VQxW7CEMB2xv7UaECOGCMok61sZqQjaJNscnAH4ySkWtm+2A7FPegc
NwR9K3hL7TQZ7mKbJXO1UCHQDY+dEQN/6cDafxvcvMaVw3FjryIZx+OZ3FfzAbBjpqtqwKCLiTKu
AW2ZLeVngljFYbC7zgwGZ5LuuqVoxVhjnAyTYNAlep7HTvUpnJaQ4asUpFCKCBbWas5d0/sYlAi9
DbCntKQbJBNvvJNilBswGq80fIDJTApXvXrTJN/8cSI3UWVmifE8KrhqGrRqb4zkhhX1dPPt02gI
HzGVrKnKNKFXvmjHLxfH7lWgfRPMGWes7gbR3z9tUY0EYjKayFaECoynqS9+zyEj2U47C+/QJckQ
hUffS3eUqtlrDtC2YOdKkjTI4qj77kfp0fCFz/JcRz71BFWKdQFLTaKfGSPVnU1FA920rF6MNX59
2i6KwkrpB5zdZtNVdXQocv61wB16s2YppIdiXdUZ/e9FCjpkbarWt7bYaLIa/dzDEE5LgG+vfDsn
H+EPSzdvKp27F0Rq4GKCjSGQLe07tFSMCSLowkXLIlii5BptRn6jpQ+fZWs7y0YxQOE8t3PyATPw
PMoJEzd9IRxXkswolfGkeAjrO2eK2ebLSA1v0lmsbhX1von6Y86UVOdEb+t1MvLormCFUublIShg
euIjgIgbRdEX5Ff7IntsFis5mBbFqCNLlYCLGb5Vj+Ev2tpAIyuMflaW/ocA0r+lrW+vHHKFkqJW
1yPobFjmv75yTChwKL7ttNE+nxUDS8g1PvHTbDNA8b3EqWTsMdPw15TF6oRLx0rXSLrVf0iU3kIu
/+eK9o+/xi2LzFbUI3Lxb3kbCzhNstysNctQZZyXFj86RuL/kAW7XfT+9U9RpmkR7sBtenvP/9tF
MGZ3juhiUQZZFZRvDen4Afiie2mS0uZS8b+vINe//6b/zPG+pST/9Y/ypEMg7pYwlDj8/i1FydDl
G2xs6g1usqQIRlurbpMZE58y/gnPOLdN7vvr/0XdeTRHjmxZ+q+MzR5lEO4QYzabAEIzqEWSGxiZ
SUJrwCF+/XzIqu6pyumu6me9GnuLeiWSjIBwv37vOd+hh4mgdtD5Hwx7UrK3Pz/Gv1Qx/tfKwZv6
s3zo28/P/vJe/38QfGAaGKn+/Y78P8EHD/V7Uv65Dvz53/9eCArKQMPgzrgoww0dLPm/kR80w/0N
Y6gHBh7L+Ap4gAX9Rx0orN+cNe6AlCxnhUQL/tUfdaDp/IbtkvsN/4Y6URr/UuqBwR/869NDdSos
w8E6bvCY4jFeC8U/nVjQpBETlKsvuq2uuosdoXBheSOYr6n3OsitxYIi1gawtNWMRp2z3mP2Npri
M/TMPHoNy3Cw9nZbWLQrgJBnL5GDWSLoGDOumj5mroayrOF98IiD2bQNyDOfWRe2B1k77QTLWA72
jghrs31AXgXvVuQWnQcnwjcx0f5UW6Brstsvaj0VTUujq41pN3rul0uBydXLWWy3qV0ARS3WzZv0
qeZWoyGMIcLUwK3oTdoSS0pkWQ/kAbJbAEhKe4rtuSn9qEjCds8MsPyyIG5ZKxs+ba4TFHevrkmq
HpbNmXFo3MLBApu0NpF7ct19FaY1LxSOXsLDOsfMg7rSdNLKuvgKWKQwt6RGz/cjbZBwY031/Kph
9Y2CqVOD9rA0UZXtUqk8+zSjSJtxDqWEVRlkiUeQ7MZ9TMqvtanclusImIqMYGqNZnrjT2NrZZyk
xsfYq2ztzkOcgqg5ZGjm60w27gGYG/KigLHNO6vvxizA+YpCp+nCBr8VbQd0Dh1st5h42B8NiGDn
IS5LeIS6lPVyYBiCTyQdp/FVlkme72iMGZFfT1G83A6WQZavy0xv3EiSrxniJgZIf9Eb8UmOqh/W
3EnnOtKtxrp3FvJewc8mfIs+NetX5AYxLIQxNO9GA7kh6bD0rOuVMIbWWcXTbvZmRptNpKbmuo+Z
uW7CsRNzgEOnKbaWVDq4N4wzFeLgYjk5ZgO9ttBz9xu0O+YiSkF+pVU+IBwrHSi0uagJ6ZYhY7Mj
4IdpxCCGh4ZMyyL9quo4jxiLi8j4UUnUWFALF0KsVKVRpJileDca0otOkF3GcEfJV7h+D+BvRk01
pE3Q8k7FaEqw+dIvzMYPs0oHc1OZes+blC86IXskdPa+ZAZIxBIkCPsUTQY/TBA9PQNKn8uVNZto
bTFsGr4YV1eBJj5jfex0vxE0aHal5023VC/s5Y0zEq2bi94VR1czeNk4Oyy0sgqIcKQUGwRTGe00
3U5YZGeBfmR9Ffu+Vcx10lTxI2qJa+NtIsZQHIACLSmHsNia0EhiLImLH4KKlelpD++Qpjmi5QqY
Wy05+jzTz7NRLiYcFY1g8ab61e2y3rzJs0JB4f/5uC4m6o5vA1RArGsa3jj/94euHhFvELrs9H1g
dguWDDKQyIO07DwD0NehhhQRIGBBO5yHXkXyG4VtZR+ZcFPQUKtZPh647o5rQtx5Es/iVevD7EoC
yLuxjZEuXZ7G4mPSRjjOZVj9SDNS5UzLTM8xQ4Wt6kyJ8IxjEH1Xkugi11ynKOVXBPUtWErCynar
ye3aydfepMj0JN6lEIznDfIjSi7GcbTS0lB/mRS2Esp7c4tKY36date5XjtqT55ioL3Blle90eTy
zvmcQO2ecYaM/pANFOdlWAR0ifJnsPMkZsuxukgo2iMHQpKKrLGvgWWnrnWIDFpNqKmc+Ila98GN
6edypxJc2kJXfX/nmuMAKIefQMBj5NDNrmWHA2co16QEW5JRR9IX+tMuNJPFz7woMTezbJqA3t58
n+Gnh4M1K3lr03e7Mtyae0Cq6eOwiu66sAOM60AvdeHoA6fuoSZEsk3uZ5q2E9fQRdVaDs1VNKJb
pKsBozzvnzKnT69nE6BpyvnSNaoK0Trq/BRlMSOfoyqq8IUO/cOwtNGxp1t+xbfPA+UOwyvqCSin
tMiPGZF3fp0P1Z7wVQQKfW1htUnS8rQIXmj8Hv240SZ0fFVN29LHS8mbS5xyQ3WXcXLRZR5/AXQt
HlixyeyqQ88uN2ndNXvdizL+gVPEN6PHCXU7Ng3xmVGH9imnKG+Q5LnSXEdH6dXiiSj2XfCK3904
JyhgYQqoBRj2w/cKwfsBs5n5BugYDxMqt+YjIWwSBzFm3Ye1DgRkGjUaHXfTywLmEwwFPZGa2yqy
EYTkOZaXrnD3rCTDVTFmjl8yyz5BP2gOeeksb9ASOTQOJqFaBLbaWFD1tPpga8TUkHHmPACU7w9F
VbfByksDcQuiGJmEwE0AHQE140YN3DForpn6oVWT+LRj9UUoeHuB9cHUj1Lkieys8BXDofOmudOI
8qqrP/pyxCSWriO8Vg/dArcSJ8qE54JflXl0jsjW8s56rpp7IeYwgAE3JQHzqvpzJvv7y0275pYV
vuGEwbt3DSRjzfjrnYcBrRe6GENDlBQuztVQCmKD29zMoeaa7h3SWue9aOfmDvdqcs+CWWy7JFpe
1tr2jH/bYLUhftrNMyIPCJN/GRZ8bGbX9XfSER5g0d7blPpcBYgkI3wKYULkZ+14bXddmPHyuGAx
ZP6QuSwMHHVrdcjoQHuvFRUZUOIc+/I2zQyarkbSui35Z2q+gN62X7Ns4WU38cBuFgvLMr4Fg04M
CRf5F1QDznEpadPPbgvjZMNy4OaYexdGdWa4MAZJoK3CryHzz+wFm3E68hBtSru0nN2YpNO0YzfI
XjK7V0Cjs0WdiT4HvFDrqMq6vsO11ThKYgVtEKDdzSSAHvq+kJ9FSktuYWg/baRlIa7Mwd0u+9hw
UBvSiUqKLS7EAdfZxD1wn6DFzjTLSTTS003uVCxzUSrdb2bDh4bULlMZFBI7zSE0RZQHWqeQEVME
ZUEleLkCRpa1h16r1D5NZ4j1Hf4E5CRRPuOQlZrZBBxI+91IQAPtjZpmEttdzdptaI4HtXYwCyQ+
nTdcERtBzGgWtt0QdI1pa/ejwxCWyTDjkK3Lvgnx1DZy461KhPE2WA6N8cHDU1HMQtR7Scilxh6g
I+grR9XE23ZR9XBrUyklVyh5DBQQ4Wz2J87P3sSdIM77yku97lsyi/qOHRldqcCWzgyWqiPdaKgh
WIfbuv4xzL3M93pFd3afTSBrds5EVG2Qe4Z1AFxTRPtU9ZinY8+pfbW4aGAhzNh0qSydqlWEqW3c
5Y1Ab5Qwqb+Vo1MALo+Nes9Z2zsXqBPcrUmBR0xpOeqHNauRtFwtsc9ziPLETxjsEA0apffmALmC
VpaQXxRH13SUjIZraDbOybA6jv+OvTAR9Gqvoz8UJVqx08KJyQiitzO8+Frs9SEcMj8HgiXOVTHx
/GskAWCGxYgBrZc645U8A9IWxDI213SEyXhVU3UnwrhIA86QXoyoTqfomBRIjICGnl6QDilg8LrZ
zMuec+7B8QRzBU9+Eb+3ZdQ/oGdkW166Nru0xmB/RgaKi1mLZz+UVFt4hW3tOsuL+s0zItgUKYhK
7kYz2MyTRY2pMulVirxyLgdwFJg7gXgviY3RscP3iW+2Ig9hVCBwNxJAMAMmfWmavclAzdoMi9QQ
3qd4NRZaXcaJg09v+zWwlWemp3jzI690v41FGwWJFKt3LU7c58bSmZYuHWuP3xM1fExVbJ2wuLoI
QQqH17e1Sz5mbFXms1un5ZVXTlz/2SIvzsfQ7VzZShKKHOmDeLL6rHoVea32nKTSN5FYFPMGtp0f
Zm80d26DoI5vHIfiOCCZPAKc70YckYTI+3IYSA+g0wxH9+chIM6Nybyas+w5jSwXWitu/GWniHV3
Dz2+EqAGmohxRYchXvPRCL9QYCVnPdGnI/u/Cwfa7a+8rqxSv9FQMAZFbC1WQJ6BTuqFB5oiXkxr
eYmNdnkeDHrGtAeH5cFRrdNtY6+wzjkqnh+mFVY9E6vJvR1dnjBQDoJI73WxkAayLYKrVUdmadQ+
UH6vAhvGpe48Jgcw1RwI44pRFxc+u4ALrI5dTO5u7TjxMa7jH9LGBqLjsjjy0o2oV9yI0XGrF9zk
HkIGJlcIZG4d3xEsmn62ohBfg5LafeElqP+I+32IQBtuIZJYgeloxUrMXw3Z2EOdW5vX9zPERb4O
73XrW48+rfYr5ClWwOgxb/ZNOzuvoDMsFdhk2G8IaoHvPxpQ1O0KW9mNMj0AIXHV71ZRCj3BvGqJ
sVAa/aXSUgdlivKE9nXas1nShORM6ebwrX3oRUiD8ATc6lQe+9RrX+ifRk+GxiDXbGmjQ5wxD8sq
2AAcdSOIEP4ma9IsNkUzxjgyu8XaUpy0e3s2y1tTszCJ8LRn0R7N+HCEKd0xXDbU04QBa+9EFPCN
bu0qWv43XW9iHicu17tacudHNRnassnCWOcV9Zbi7JYJaFYkTDCeowGHppeY7impJvPI7vMJzT/6
YWuNOsyxYW1dFtUyoDFvX+kpPqYAUBJh7r1MPVwFjCvvWSXzS+EOxRZpCBK4HHqIYK/3Vp4LvKcd
M2xg+IkHMKCLaP7VBqUtwzIarox9Gibot0VCBzS2RnUZl/xTgqveKaw3Rzrd+ZlscfOAN8tP2NDE
tjG04tNNa2ubkCFw4+WdvVDhVa3cpcjd5T7Oyv5aVB2iwzDM9g6hpKeWjKN8S3OSynJwYjgSKKAB
YvQNkVi5h7gVvRL1ddgBhUkRxJ1IpcGL3pXvS1RPJ8qL/pBhYLjKB0cHJ+KKG7Po8mdVxAoagtsm
7M1s9C9jOs24cUNAhIbZI1FxyajbWTlaN5Pn8xjWmBgOUzl6HwJdBz57HQpCbWHmrmnL92djzENt
M+IM9La9maqvHA/CtWNQ1bBOekh6UX9n+1Gz5w9nFPlNV9f1cJK2VLedo/ESwQdjudcWQur1KSZ3
EHMvCu+itwBEcSaE7mSUxG8700eYlSQgpFQdvL3EIgLs0Tig8Bgv1OQt0svNOCXDA8MlDX+gBc0y
1mXI3Ccir0JxbNrWCFnEthuE2jWh+SoafN0lnUi/KI1+J5sxtXeTpr3pk+7s0eyX+KXS6cy0KDpO
nD82Wa9hTRvQM4xt2quNS8bMkTkLZwOywucDlH3jaeqdVRSj2TLb2j2febINg4zcEhUQYOuJdpSX
3eLZbd5kBAaX03lXPc5T+NjifLjJJ9tpj+gqeHEcppbpY1uqAnOuNxBuMdjpeAuBSAtvZqlcX6GF
fC71vN26tj7u5y7Klt0UjYS9Uw7MQTOl+T314Crit1BtMIltPzJZtu8D4hI6Zo36Po191gY4ktEg
Q6ZTRY4dJkVLghlsFKdJNfW2K5R2zQbYfAxgQG6RozV+GyqEEvYymheTo3+FEbUNj7gNxmPFIemu
UGrnOLm7BA5mwo8l6WtiLhBlE7RQnDMgPhujDeODIQoWimGJD+TIsP1RrKPQsAf3sx31ufMR9rsy
6J15oAaAId7vUfQvd86ihm8NsPUDfteuv51b7O5V3L+xHRcPuGUxn2ZFflvM8XHg2+4HbeBFR8o8
fIrRHuVpYTiqnyLH7cZtw0z2bWll880t+us6NYttRfPTn9BbfkuiUr9HqI44Z8lMGmh68uoRS3NA
DE6/0NEeoD1Nm5Tew3ygZibOo7c0qm3OydVGG+3iipyrDANDViK9Du03rUgAAMA1vJBEEPTYRUkj
t0NmnDGy9iO9nj4YO3M+DrHQ7js8iEdqHsmrYN0bzjCcaPpFPjbwdoeFXlxCgXYe8LkWb02i9pqN
11kkjiwuaZS+I4fkWm894zUcqOzGrmqJ2oTacPYqNdGbq8s3J8bu0eTzF8PpcdeYefJs5tZAYYUA
m3iG9DR5cXvJosW+Nh1QHhrVP6qyH5hy9EfZdbxBcDnLmxzvgSCG/rkH1JBckdfdP3dCaqemdPtX
F2MoWXtWVpm3KXXE9FZKlyA65Qx6DkhhSAemla5Nu2tMIsI76gKYyo5WX9ncJktBM9XJ2XmCWG+6
R6ewqQDRsqPqntdOUCgSvdnHFpO9TWMRPRZ4faVrG7hy+hMu0iFoVIyLN4qVOGuw3OkQJ7F9O4ux
eGTHbdXOLhNqKTKGIrnCBWgPKA4jRWDU+P7OfV+FcVDFFFUbYkbGZCsnYyKUcMaSEDR9yzIzCYdD
F/fUpflEoKD6B5HPf9Qxl4AcKShBcjr2Sln7U8ccMXE4mpb3SfTaDBFg0DGyLYKskbmKel9UQ8i0
MGznaydDqfSnycI/z3ro1qNTXOdKwJp1BzrfX3+3a6sO8/fyzhy/vCSeNeyj2SD0h6ZrkBjNcMCV
PNxrYSYKnzgPfff3v/7nLOlPsyYm5w49g/XoIVzHcfRfpgWjO7RRzAyLvpcCs1dG2rgcHK20LSge
BW6VKKNj6Y0zJkVHadMQTLZaBloFTHO3/RCC3k2xiAxcobUkFjlHhC2xkG67JaHJEX7FIlYHle4U
ZLYWY+ze/6tfwXXYdJn/QWl0UXD8cvtiR8baZNMMX3QjjreFXjr0QL0kmb+TYyHVY408l+hW3eMp
mjRd/0iBlHa71qFBux1bZpU+xxY8kLNMpuwYDtqcn4kAQf0vYxMnKK6hBprgAn4ZPTiC+6t/+Aq/
jDBtxkJ8buyUrif5i/jlLmjgnOjHC+yl5CvAoGtjWvkEIBBVoBQNxm2fGUZOtZdxj2ICQDl75MZ6
6bFZPgvsG8V+abVJBcbPu6A1mp3/A2D6Fxgm1FGQhsifUDh5vCZ8zr8+qmTLoKoJm3xj1y0czNDS
7OqMX5TPRe1x18dj8ullPeMmYha4yD+fCq8inWJrNpFpb8FUJXSsCCqAJTZLciT//jL+xD//+WF2
DZNrJ3mdTMDrpv7LJLhO5YI3ChadSb6KIOJ7zt23PGpqVDAzb/h70XDVglGLRXbBqRgRMlbhdb2O
ZruKz9hiInnI85pAztaMk3zHLKyLglF2YsGsgo26TtexEC2BmKjAfjafpQxBx8Cvs8k1wQwhdg0F
9BQQKFOvLZ3G3WtuVUCq5UH64uiU3hNOQdM1aRie+BMswPc6Ht3xbuxi+9GbsPVurL6vq396xtbX
4K8XZ/USmC6if+RmCBr+evsYXBAN2xCG2w+5p+5/X1Q7swMuaNT0IK/ZFwCX2AnzmMCp2tk+RlOH
rsYDOQPepJl7g+7HlFEe5k3JuwQeg9cobCZjZrrfWDgH+7G33cvf31ZzXQP/+smFwwsggKV5/L9f
YzsWZisFjBcUq3yS+BpBE6ezoSfO1k8o+6ptKSthXbq250zYJok5nxfPjrKTJLlzPgvOnZAami7Z
eyUjWr808CQeWBmz9Kzbsyt22NLQqTLZNbugIZIYpFkR8UfNya0SirxS90aUNkPqvtd2kS1HGkfp
N2YU+vz491/2r7N/h6gQAsldW6yP8Soc/OUuwaubsSqH6aYAmrMeAiKfhNH8WOhFfQKQQUtDJ8XV
7wWG+FnzcDb8/Qf4GSfxf682n4CLjMxB6giWgd/+nC//aTdc4kmS3UE65hKDedjZkYGsbF5c2iK/
T6W4zI44eiHOw0SrCMDO43ZdWY3I/C5jBO5+XstEBOhDQCACZlq7Nrjn3sqUfZwDdBgeNTWGzVZ6
ntjLIctJwuG8jppMLjjQNyhptK0U9Fr3//Dlfr28TNiRYZKrLW1UK/avkhVJbJUe2j2YQ9VAAQV0
4+M35NPT5PAuHIQH0LEGdroQCsd7rZd0RB2nzcKt7rpQqcZVU7epdNu7wXNlBWpO0wdzIlONsZgh
HzxEcmfSnnht8FuVyJFw57aBro/GBR+N49PVpvMPwCdFRQb1Cmc6b90WvlZ7j62q/idS9io6+NPL
QyQAx2mdBdEB8wgi9lcaba5VTk5+7w+i8BgNWgxuOAZVkADRleh26bt0zxRqtam65CqagINXtI45
VnAy6xsrnn5XlXyf/lf0Wf0HBc8v+oT1A7kmohZrDTOxTcv5peIphADkZKwU0ZHt/FgNtfaQph6q
s2gwwiaYLHt+Uo0CrAHiLky2o8STd+V5ZZLQMOs7QoiZtWO9iqT3VcZu2m9TIsCvHSuzjN1QZ8jP
Esm0VdZNcRlU2eQP+uhOHBHXGS0LTf1q1p18lAMjB0SZJBkAJ+KfakrWzBt0hQt7jlSigkhzs3zX
kdCKNK4HWaKrjhOo7KrMwnxbUO/OBRJRf2QST3jjYiUJgZr4niiMSxqOOeeKmB85ihmSJDKMb14J
GW2T/xyimoWwokPpYNgHNQ7XAuUCZ2EZDuEW6/d61snCatpaaQ7vonQK6E9YM1a1gGZmV+SLGU+d
N9PUlhXHt02Wtg4es8K75HptGz7R6TnO5r6gApfIWRn4cXVxGBgDE7Of79a/JBf67wjM11/0nQZv
m3AeRfv8xy9e1Tl/+Zst5Lp+vhs+2/n+sxvy/t9k0+t/+V/9l//j8+dPeZzrz//9P79XRKmuPw0t
7l90P2uJ85/LhPzl8zvK5z8LhdY/8EdCjPsbdnwTHZAh1nppDWH5PSHGQC6ORlzgKhCUVOjR/l0m
JI3fkGMgz14P4FLYLieVP2RCwv1NItjRHYFGiO1BWv+iXNz867rAJ1prAI49hAu5TM9+qZXmKHM1
2/ZKQikr9wHG3E03Ld7B9qwnyOEdXRgaenPKFKkFOei3g/PeYIWmVdS+tKWOKKexCP3QOKW17ocu
srukSbCEYJCisPZ1Ad9RoFqGTFlZG60Xl6WS5TUlCnyCtITqkvmmRmgc79JxYa4hFGwntBznvO0O
xK/hR/fAW6T5xqsubVRdtDJlflBdSF16w/j/Hd/iQfTtV6d5F6fDAV0797GpdrS04/wZ92g1nWnm
0JI4yPAUjSdEq8zDn7LGuu7oEmwY3vh6SXN+3nt1yflWfvfqj2yiuxVddBs5dmgs2yIpbnuPqE2T
eThy1qR5xrx0JDGbDumO+c2Z5Ecc6rOfYsvML2bSkjhIt1Fq39NMf1rs5Th6yzU+nM3UFAfNexzx
lVHC3qTt61JChoSlWs8Addn6ohgpSXVB5NHayd6xPwQrzPAcFfWeyzjS3vWSywT/qj81Ouh30KvI
eT+1SHvsG70LZrhuMGwf2+jdXSW8cKDyh7CKfewBB6NBi2OYZH6Ht9g1t5xuqGrIsKYcWvRIgHkU
8lLBwYHt+x30yL5QeFjUJAMUTVekit3ga9owmaAvrn6AmZmydzS11ibTC38mnLnUksA090lU382l
cfCU5lvajehxskVj0R9Noad3Eb82jiw/s06Wum3N5xTWGvHTRDne5v2JATQoQrWb8VVTW3jMDAZi
ojPD9AlyRHXT3kd5QvTxbVhKiEiwe9r2NrLVQ+vCjqODtYfNI6nV+TttLl5RwVSM0Oa7qHLPkHzy
jZOQXu8uO71fPIaiYleP+n0nubpLln1Do9rTsa0IgDS+DP1TMNxGdKEuc/rMWH9P8qXfOYXfqheW
U+PYE7ScyixgHwG/PJtPeCg3qx1sLExmmQ7EyiOGS7azEhZEQ8ZuV93Y88WyiUbG5tZ5GIdbQlP7
Cs433ZzstWDwr4Yx6NzinDAZE+V5jh/ahuw4sw8G+T4P+VMbeYcoZS9B2Sx1WsAQZZGXXXW0+6Be
b21QxmX8g8jWHVjBF4YDDwzMj/AtoWe5AaOFa7ynW2YsdzgnfKPOj7nQDqM1XrCjfvdy+cqkgefg
m7ccMGkFYQ9zo2iPonruK1BgZVBV5YkI543tmmdlovanqYVyS9zOtjq4GZgEVXzFkeS2kB/ti9Ew
eL6HYEE4MNDkeEfn/t1rq1P88270DNF1FM7YGCcCBGAgNCd3Tl9BIbx4Lq+HJq2vztM/DTbpTeIq
D/MrCwRVAhKvs6nlQCmiII2KWw9APaGJd9OgNbtCAhiGh1vStZ0enDSC2Yw/EEyVA0TaMumYu8e4
IopyjmYYpS6RdfDUbiZ8CYGh2qeZF6mdWBV0aCUjdNXydalpcMhvWXZL1+rQhNBHGushQQsRzsSS
F0tgl8tmquMPw22uY2femCP6gHigjZkxmfcTDOO+HorlJh/kdM9KOgZIeK4Mhp5Ypek1gMPCqG6e
TUwPD8SOXyWkrhxZ2MW+mZ8GBoiLMNVtEznfQoPps6rEQ+ZA4l+SZCt6Mk5dJggbPeweZsQzBSMl
4JLlTTrZ0ZFAjYHqHnEggEyas4Zm7xZoFydnGNPtmCVvmdnhkvC2QxXeuKjnKEau3ErMj7LQX9p8
vs3S9Jw68tpA1R6K87DGrKII+MTJdr+MIRminv0JITD1kQa5QTen8cGbTUI+czc9MdbjnEwQlhqk
9mr1nqK1QA/QnyUuym6G+qDaFGQmnAtn5jUSWniF06G9Tppm2tB5AAEg8itHhvCOeqx3rKLMf/pG
JMCNQxMM0LB1EwtfpqWpI3NIEkhr64lBeHFE8GUf3d6zHzj2EtnaQlGUJGaQmRYyMiw5CdtT8gz5
c9zhTK3veDDSbddHyZVTJCDBhYdyqhPVwc5BwgHBa7ZgSzBFsLIGzWyHbIYwQRpjuTitt2uWlpum
8doR7RlZms969h0b5QD/ooXcJQXjrmzJ4C9xMmqH1t1GcV0djYX2qln9qPvowdC0g9Vg6Z7Newi1
1hVd6ohzVj1sW9arWzbe1XmMJOq6tUS/s+JefcQkSm8WYOHGEbUdmzK5jqy2ZnntjIwSxkU1N52F
5HW2HzU51ccpdVgd56H1p+gLB83WjUyC0HU9iF0TDIFVnLK6J6ndDbjS9aYQDZSTKcuOpByILdPk
Iojn7BUupb6LUxduoxe/5EQHz7p1FaFsPYrZeUiY+V+Ek2bfsTtrG1y+6SnM4H8wynSZDU51MBvF
vBENFDJ448Yeq6m94+JTDdjmR5GmzQaNJ0+t3eQ7repupdDUVhI64IuaRHHq835XNOtPA621CdnL
buipvVtGPu1lbZKMF8eHonEfGeXc0CQdfauSzdWgUx84zxhDPfqfCCDaFGu9VpGgna46Pk5JZxft
qK937nzI7EUcUEZiJmsu87QHH9Umy1fUM5DwtBYzgt2+oIz8oezoDuyhvo3pMSNkzi/0Ep+spMNz
iwqpMO4WzdlZVnno5fBotrTIwbc34fJ9crI3zDesGPUa/xAkSb6Xlru3GaEl0y4UV9NkBzjsKJXk
Kenk3gPAE9NsA0+IBTL0aS6dSD0hExMHTo4MpJmbSyWzkzcVN5E3AJC4aTqJ3kK7JpSc5p691RTN
opBSrRPGViPUZCOM+pprT/3woAmwADVattcq7GCyqyWKfC/mJYixy9zkGqbgroC0tCkcIj3oW3q6
D7MwPJII5O6zyIRUVtIo6+NKszgLMhHlvLnoRbCMHoEpC/a8jdUpeYjgPvlaggXel2htT01tOWcq
ZfsjA5NJXzeszqpdNQdRr+8r+FF3tuGwL8YIJXedooGLs0vHJJ/DUyiYKykFtNnqTMMHcMEe6TXL
Wa1zIQPuwX4YF3kAp2hcYfxN3+Zkae6rqgO+CNGIvA/6Tg8COzZEW2Ig6BqllvDLZlI3EtLUsUHb
c0gJSHhpxQR4cbQIUNE5TK6C0fJQ6/X8mC6zcWk9OZw60cuvwgD/hE2wv/N07V2OqDeAkaX9tds7
wO0jgsiQB+jadVrE2W5gjP+oM3g6Wnz1jYp1KHwDJQrJQ/KIKqA+IPVsthWQGn8Jgd8QOGEFNp5/
fzTG4tQmJluHA19+x/phoXeqGUuTqnSCIv7N7LqJXPZely8AXRN/UfDkO1Qvt549obCk5WQNLNQO
0uPaDZ9sNXhHoZWkckdrAAvYUJY/cC0GGLJzmY0zEn3PeoHhFX4rrC4/WdY4lrDsFgrFGkngwiR9
o/0UngtwLnuUVMNlKrX0W+vlYCsNCdXHHAssVSU6mx8LOgMYe0gNMMC/ISbRWRAtLXC0QTA5de8J
hN3LCf1KBH8fUMSuaU1QSYzMyHb3afIXe66ktkGsAfS4unbb6VlkUzDO47U5VYJHSU3TmaqddqAi
P4aEMTBHWfhmiXGHAk/fWFl5lejGlRezDQIuPepD9eiOxRMy612KvKUWRGSI6pHN9WR17hakQx9M
7QQsIkpfYb8YG1szgI7iWW10eFVj2t3Si4JJOZRMGCUsMtZL5N3hJTerS23ER6975xms/Dwb6y0d
zucqmxjohZBUNJPyT++OVRXHp9QFWJ6ZCvu5RgOxiMTLMmJkGEh5siynxYzvfngMctgHiA+xkTOf
UiRzj3AIMGxOi3hccqIV1pnAxh45/ol0xWanRhvUaftErop3T+IuguxoQTyf26fC8YIhcaIdTvfq
pmnRHdawEDdulIUb3QlrsvY0RsNiZ9be/bxq/iRSAkT0qt2Heumzo2wB17GGCH8U2raO+ivT4SKl
VJXe6uAjWHJi+IoT+6ucod17atdrLlEo4GTa9NKgCTCgr3iG+jF0MoUY0JcBerN2lyc8+obUNeJm
epzJG5sLwIlgzM46RMtgUihmSREbCB9Y2EFAxJ5L8lropF9HWjecSn24pUuPeseR7j738JQkXbyv
NUgInQiDLrUZDoSoNLeM0ciSz1uHlKq0di6Zktl+IQjiIBPLetFblgg6/TaZHFln70Shy2v6kPYW
SUlzE1uJ2jLqSYICBPG5G0zcGEaIn9SM4NlXei4OeEzjE2DV8glthQcnx4hv0dhCdokRoTAunPc2
FLh9H9YwpsCcey+NGy23trLVU0o42APza/Og45/dwdnE4Erymnwx6bZdULRAfC017wFCNprUKhfm
ho6XzeFmbI7w/IuXkR7OY5SXxfvk5P2HWg0v/TKQaWT/H+rOYzlypd2uT4QbQMIPVSiUt/TNCYLs
JmESHki4p9eqKxOhG6GBhhr+5z/RpwkCmZ/Ze+3E6DYKwgWKeVddlSyzg5Z4+SfDeCDugxxIty9b
cPXgtfwLabD9B8Dl6Fm2WfxkqJSLaegiil4RpcWLMmfzc3HYxK5ZzRrlasKFsDZ9aNRwwBgtY1V9
sQkY2XilnC7SrvUjVGAaMpcX1XEL4zkSjbau0lY7YweZ90XrNpdIpsjALafm6M9yE2NUvzTOiUtg
OS6WRQ+HF7V878lu5aWZMazrrfVMPmjyMflu267NZO7elW+j+bWWSbwxR5j2bZxZoVfIKtTsbL/0
WrqfYK72WPZa8fRQYkm6WmWvRTlLHs3ARc3MORBemrzlmYW6iQyumy8GBO4WMt5VF1tSQjteFK+W
m0Rb2OckjETC2CzKpU90tXo+YgDgjsCQfejA0oHHK8Oy6cwwG/Fi8Nam/gTrNAtMeImYObu1nJhN
WL3zUmjtjXsX6eFAtRDZERGY1jMrfJoZGcHApq0xJq0IKDkRh5aL8c8vBgd5QMSShCigYcow9aq0
vwx5Bn2jGECm+UmobGMVR5oXSl9+VJEgH8wFFEIYS2ZyhrsyvYPI91eJB6imln/KCvoVC7qPtigu
tU1OG4vu+MWzHvolG2PzULaKOgJkW10inc5Heszkd2FkwlIVIbz+Dp5k76ucdCMsHKIbiMcQywHY
d0S6p3mYSpaC6QigCi7WqRL5ZpAuaztaMROWAa3po5m8e650+IfjsHMiBcxuuDvLK0tF3NTMHhgr
gSxYVyp50dOeUQHD9DUV6153q53d4uNQowFZrDfqs6h/cNAsFZWXjTspzwpa7doNDOnYQTIRFaKN
zDXcBrGgt/b9Y9pskBPlfEMQduBo/mRGuYHU/4PWOX8tC+2MzLIN3aajzCJmc2eIjqpb0GTJrL7S
Xu15lP+A+YiVqVifxF2/kSQQOcK5cchx5kP74af9Nw84juuPSFvmwGF4kkXDGJQVnUHfPDq1DBUU
Cnx76ywwx0dDcVxq2lvPWr8rGrpTvz6qdlFHHSsd7oVkS56fH7aoTtakww1ribhv9WAl6y32Y+9k
5ps4y/40jnGNZf0XFCm2c8UdGgORDHIc6nALK2vLLeSt2ryUYVuBQU8SRioN0vKwqIpmx5ZRC4Bl
dvd4IUKg6TyOFgAURvciq+kUKY8qU1ZvbUysE54XwlCHoC/LdGsQbTDAHVM4FHoNnbhczpDHVwls
oCTzz3GkI3YoerlrsgZPHFYI0DcEmzBZ/45y/aT8yLlwZo+EoXVHKx0WdFaVH5a+YAuBLyG3k5PO
VCh0Yiv7ipeMl9Bpqvelmn6Nsbc3y6Mb1ds8C7EnXWRvHXwgUkw2vvI01U9W7JwUwETGaIZxVaXj
n6fRJGila93tCNdRJPOxqtEYpUpwK9m/bG64ZFz/7PAerFz3GVZg9WaOcK2tnKHuqAGd8GviwKaH
pURPSEaBMGufNOZPz2gzhyBG9RP0XX9p5bIlvvRelJT45iDeZhpwYNv+xRQxz6ssEHVBlyVvxSo3
xSB5W+JXpOc5+1TlwPCOKODLZN8tGM0j3tI2mW4GSLaXgmEjtm+SU4plIcsocUHaNu5GVHO2zUp2
FdT13l1L5F+4szexWOw44zfuxLMGBaRwvS8fCtoungVHISDdMIrTPcvFQBhWGkx1qYe2Vt0aHNM7
H7Q4CsJ0K6Jc4WTqm3C2vKNPBdQQjvfJZcVGhJycgbnQSUlcsD6Jnms0ce1twGN6pTQ4G313dB7f
xTBa5tobs7v0NffAdufHGBIZDs7y17HxXDkGuSFTvvDZy+rOMI1Dsp3UJiaZ4O5ICOgJ/m2sMMbg
bTq5iENt1zY7G4LLKg1ibYfHcpOOigHNXFa4As2Ai+uWO8QmprXzZiqknrOHsc6t6xsXz7ZEGLoz
Fs++9g+iY8kZ7NrZ1XCKZ89uOK/Mf0O9/OetxG8kAinBK4orgNJmXWZQ7txJ7mIk/4QsbJDzrwoY
fr1q3kznM7UYSBPUaV4TtY9RPLnQXJM8zPUvfG76s1dhPzccrzmgHIdn2RrWM4YwufX6ZXhBJ0HY
pDepa1aaWmhUct8CujzbiZrDNINE4TUUimn71jAcY9rOwatK4E/miFcz9wkMRfbJT4r0K9OR0MES
AKwPyvyIamEN8GQQ9nTA99SsWknT5Q6hGIjkaptQdyorlLhdSWAxfUreOadQYUSrGgxn0V43tPNI
KMzA9qL2pkCkrxTBAqmn2DWtloU2cV3ZQoPMEPZd95zunHSJvbIK1w66RiES6YZty5krM8gaESau
QND9m8Wu7RmS1A8M5geuLURUpEwcS5gf6yhVuBcsP2GCQNlV9V135roElj/M3INZ/ZtAopgq2YSp
pwM+q5ds4wjF3j0n5/BAShyLCfsBUiVsSsTuUTblibmduZdKfrRzrBPF4LQHKcd9gctwl+mFu1Kg
vCXY03zN6mJZjaozfjwdzOwo1Cl/PHat4Csxu+YwpAD2UBuEgzB5lu23b0TkFWAsgUxsj6fR4yVP
I/cwjaDXCs8a1iZ6/wPrzr8qd7uXLHJ+ktJeQ4w/KObJY1JqmwF95UrGPsbITHFJlvhE15Msuu/G
s7/gOwPT8QcTTdb4wmtwU4WTrmsz/qH6Eafa7w/mSNg6sRHHeEAfqsfMg318BWGJ8JiSg008zLW1
kZFdp7RxHyNCDsRCQ0lM3llm042u4erE8bsGZ7krrGILZCfbNpk4FDH7qLahFsiL5JRb+sHHixFo
wi9p45mdMf5kUq0BtyFpBWQpNVUFqsc8J+oARciVL6UkEqC90rauwTBtovnBVW6dfOM2Pefig2Wk
uTD+wSkVdMMMEjde3Z4tPbkOlnFXGkPOpJUhARAaxY1/ZUEOSoTclo2f/yARtgte/EqvtKCaChlU
abcz9f429dmz3Rfx3lbj1WibQ0vCX2CJ+aIk26NG/xc5KSd9mtrbJu2BKvIvXF0VjytMZwUBxgBO
cnMGx/Spt/ovpTYyP69kYaQIe/ee/SY70VZdkYz+KzGxkJVm+Y8gujoEcTJeZy0+ognCcgXluo9t
lPBAVIryUmj53Y/7FaPDIF1gRZrzriRbDytxt3Um/zD64LJ5/IB0xnLVNfN98PRrzZ036q/NAzZX
IrwHeFbIzlvbhMwVbffMr3VFoQSgELk08Bz/Nj/Wj7XPyUxgSIy15Epu4FHNYo3n80TmBPrZhVvD
jZJ/IonP6E78ldAFU+G8gnzrv8PjwgTDFtJtdcznN+cxqTe0d2UTUkvowRWtJq50k49fZdVyTdEd
rUaT4COpXFzGvfvhN9W9GvhZIFvuS8VqikS5Bc8HcVNbqMF/TP5IxTs9Eliq9eofjpmVS6wdHoXc
ufh+sYmh5vmuODdREzhNskG0G9akRObGn1wQV1k43wlmDeVuPTrHPqb61MK+4inM7RkG6BkfyIFF
cQDQf6cG0qVSnOWR13AdZxllIPp7XTfClvnbs0PqCJGlcPOSpmEk5yy8Bvry7LPxfWk6LMg1HONA
M2PjxaweCKsI6x8LIgPOKA3zwSo9Uir9qAg8R30idbYDhXdpNVs20W+80hnNCDNsq1uDOwT2t2h7
zATxrjG8H7/knESnCH5VLJjrKhyrWC7hSzegYWRhBMLCh12TqApGyD7Uqsz3+HPX/qCuMm0pr3TQ
P22OQSqqtLtU7UHL43ubEbWADyPRcnlok4LoXjwusKmOQgCr9UnP2Exe/C7r5IqMfU/iHjCHfHJD
ZnsITZgyYU7PBx7UdCwYML5mhAzpOvPW2aUJxf+dUKH7zy7HIbBNwqw6DFAk/lr1URP9DqQFPsbl
qRBQeWhbAJ9b2T3pE3ZrPqY5ALpUVsLXTnXSbQrZX5eG7LEZD2K6bPv5bx8RTgDnGaazIqjBLnKa
upYtcV5heBVbay6fPGICBY5XX/7r+mRDjY8HDFt9yTm2T4nQLtWA7dnbpMzimrhh8+1s/AzEBGLd
Eur+aJ/wTgOkhnlbrxPrxQF/j2HshOT3kgoNIgjtmDnWj9+a9ccHlxEqHIRBr6R403onBqcT09gQ
CEgcxaL46XRfbFLnhTzYQLZvVj5vIlteEivexC1GunU+nWw32VrxX5+enIjUoKE00DClct8iQvkV
sPUHUi186Yc4zT6cftqY/d8EwpZZf+RZ+xXN2k0fH+oDUjkHbK4J4yFZhG1/wpwf6OkXrLagpveE
nMu5u8mcLuwR8RClssqdP0WRc3YAqaC6x7yYHqDCr2sXPXxjp9FL3VSKzT5jPWkZbuDwOu+Rtw28
+rWjP0EYi5/buGtuQNv4D4O72KOG8reIPUiRNNv0W0f8ti0VbzTRgCbiiG40Qrb3FXFrzBnYTKa6
d8SFbD30BfyocwIotlbdITLLcdsjMworiOtvZSro5KaOcz8TDBv91pLhlNRXKyuNP7bLp2xjemaq
m8e/neXGe11yXmeWXr0rox9milcUWm3m1U9Tjk/KHOQreRUgPTPLmw+TmxX8yd0Nx7F8mSjug7iE
pGF0bPnsj8aPdm5RPWet9uoinmT/n/+J5jqsK52VWM5hWgl173TL49J6Y41ebavZqsB3oE8uaBeI
oAhAGcUrZtbRQfg4MWWU/xWZc2OT9yYGay+S5HfEN9l3wFV6wkd70mcoXZ56zzv4EfPeerKvPvA4
FpXmVU/5UDrfj8OatVgdfXDa4yImVy+tzXVBHzPY7AjJqp9Wjc6HMia7mu2GJSoMXmZ/n8fpsTkt
bu3Y7xbfvMS5dW1sPPDCfjIJ88vMHnscseH2iLXuwVLR1KLtYpndclBz1Ifx86SDyTb7D4tblmMX
i3dvJfauzrUNc1M4TFby3EzmrdCTNYmt56kyzWCcWEYq1jeGPEcPHHLqqm9b/uKMBSBNkR/QrSIs
YfRrSpCmdKS/fcJcKxo53GMorS6ptQT35ME8UaTmg71KtATSmbp7PfjkaIm25iQ/lQ8LuY7rHxUl
36YOayJx0kM7CcwwpbaLYpDRYzLtSs3YmlazcZf44DusgyK7Ys0dH7PIf6NAvJgGBIesTW8T1uQ8
mS+W/kj8sadVWhSnzORarUyPD4/0FVxUHMcGyUMYNqJxnldlx6QEwzp5K5H8qBcurIQgH2t6LBqj
VV36a514w21t07pE/edcF9cs6qgBvORZTxyShxuPfWX0hFcq0HPxWVrz3urVtS+zTczMIkrqX2Hh
eoiF/4IdfDV2DUNfN4TRoq8t1Ww9mOA7dy7nTV9MZrhk4NMS4EirMbcuD5AfqSY3KOV7JyvagKby
C68UiSWO9mmoGbhvZ/xmxuwHuIgPrMRB6njqlkzGNfKni9DjqzZGuET7D/GI9BqwzkDZcP1vX23I
QL6wRqwDt5chgtOURsYnddh+mJVCqQ+7PEt/iADC4bECmb3K9CEOyLY3NOOMVXtldYxaCrHPGLJN
Rv40q2fP3c+p2HllcZ+KZzLqwbw4D3GAHbM+s1sYmigECWUiFHU6NrMrw2QUNlBmm31MmR5x7+Vh
Y0TXDLHbI3d5WS0L/NqKDpfJMkUuEIdpUzfuFupiGzTSOSZanQRoFhHpFM4/UO8nNCHPmJxCbTEK
8t0HEyNheu87+H5aNm+Sifn5wHX2QF1+5PV8QG//L277A4bAJ/bsaxgZZ2YdB9rWeYVz4JGH1awq
h7z6eChIF2rmtVtWWzKwtsonuB3LInmyvRLbErTWKtXwEbB+eChZkC40FalQnv7PyhQUPPO1qYvv
CIgjUIIfRVKspkVbLPBEiqMxQNLb/u297K7ZFjMp1T55iOqTwdmnxFA6IgYSAAu+IFZUEQeU/Opa
P4SW+9NJ77Wd5IXkYnJH5SQuRiVA99fXZFzAErTkjw7w9fyKc1Qt1bFKGEUCCWQOleUfFLt7vWm/
gCV/jF1kbukgj9NovJEqhlCV0DbBII8xuPai82kbDKL4nH+HZcEJWXFKxsILlOd8MUZGdJ6SUZ0m
zY1r+CC8+eYBiaC22D4kG25ubFj2j2urSGZ+RLkQpuxu7VmcACFdGd25AYFw1QPaTl4YeqbkESqc
GPNvqthnoe5l5+qpda6zsc2Rq8ZEEbdd7a5LJmegnvuZQ65aOO+1PQphfYX9cuEtnggnw84wwOHe
IlQxNjVaaMP29VMkkyTg8RSvnZMHldC+l75HIZW8KM2F8jgUgTsA4DCllxzTB8S6qlmUYeSveBVx
jrJ7CFooWkHf4oeO+Ey5GbRtjdZn2zqDRe5C+ov7+Hm2FPPpTDC6K7Z+PHz2jlp7JMTUbGEAb2vM
9dI1lvbPsp1OFq1CsqlhmaysGqmGY7/5BHSwN7UZdHRDOA8Iaucy+dLa7NWeiKUrJ1+sSVuxv81H
rnT5AAcYX+NIq1XUqIfT7ESWYM5CIn4spr77Tvyp0ETaLFMzIlk1xzdQFzUcbh+Lj3ICEye+OlGc
oqlB25DugQze+E0dNR9tGlulW5Zb6xrkQg3TI4B6CZ2fgj+5qu7sJxfkQlCRsrB3nD3MrUO8tLum
GZ483Cp7vearso3oxe4d9BIKccxsIG/0x4NjTh921jgX4lncNUvd56WGCOIXR4PM3j4l2VzwCE2x
cZN2YzEUW42Fo217siy02PwTVfdWQ/xW+8tGI6CG5SQrLSJPybTYMJV78DHuBgrHPp7eoZx9Nrjs
t/2YPRPd+XdAgRi5P2DbVx1739EGiUKVL3rSmSEA7We7RsDAIlbm58cXkVWbPFmCOHtVQm189ZQy
EhhDaa0JgcM5z54DisfCUMSc0R7OjI36IhWH0lY6/kZ5SlwkYp4eviZ+YFyh8lPhl0yd703iJC8p
EIYnoJUtL0OnHwQG/h9XlsuuUKb2I91chnkylM8LeshfM/G4XES/MYiV/i3GNLmQcEeAtbANi+3r
3L9LFFsX1LXFtvQwnWqLyo6z1nv7eWnMjQe05TRT/ZzItUq+o5I450SjdTUfsQsGa81NEentTnO9
R4a5jD5GJ/6KfOQtdvblNqyTRF91rFt6dj1QqEP0gfVpSED8gMTCF24W+t7ohreu5DFiN9Cq0NTK
N7eWNvtyocyDAVmBnab818YEMj3yI2Nts4BbnRTQ3tK4Vl3yPnsDojbnrUvRmhppSRImvbFbkuSm
QWNemezbXxpAHnflM/s0vypqCuLM3ZVU+jmr5a2RNuL9aAeUON0xStK2LJmLsLEWkzTH/tak7hOC
tvRpdGqYeozBIZhNhxYB9XrKu2Tl5orgNuMjTftjJf5mCjrKQN/BcgZ639izoif4R2IamFhTRXr6
4ennEbTgMJ4MAF8ua5fYuYF+3rEnXzXUdC7JJiPrxUTbZUpbz2bzaWbfi4+9OH3juw0YCYNjiZdP
quV5o8gQsOKOHAvRoarx5uXLdKNjr9Pq2g5sw4idO4Wie5DAaxiWXOKs3kMLRdUUIyAU6fsjluLR
szScKvF6ybrQmqiYshKFlnarPPoEDj4BhknssXffGtCMKP5VaOZ69CHRO27MipoattM04juZlgrc
3Xao02OVznfym6vVyCsBLSFvD3Pn09dOBKO3w3Ou/FM0eP6DH1uuFw+yhlhIbYW9/act3C/ODgTA
rfyOdM17YzyYbEz4gSjhcLn6o74ZyscyAEWbrLHXDpbpYnKDHCwfBUubOkHjca8+rPQr7OiPeMLz
wxg/TMb70rfHrkeuW9rbdCY9ss38f77gkGTGov1xjckIZvzt58zBP+Fpy5HEme2Qz1upOQv9sPQI
FsW66HSCMIDlgbuBx50I1oA90lfNH86NSk5u/5PiEw8YTomdZc9LoKb8i/uWj2dEEldNH+VShRVB
1IHHfc6+XK5Gv6pX4JvXeWH8dbO/bU3eLvO+8+hS/Cv+h42IFP+0uud12we1TghJlOcZR8nohalZ
JxfkdStOZ591hMt4VFVh7Mcvcx9XBOiY7k/REqSkM3Rbx0Z9QANwblP9jTU3JjUrHxFh2wVRXHlX
8LdgV/v/brv4/42/ijXx/26r+G9t8VP+F1vF/3JVWM5/OKYJwRtn3H+aIHA7/Q9XBYRVqnrb9nFH
MKV7+CP+N3zV+A8W2wZsYM+1bMNwsUL8T1eFiUsDyayH/9nCcmfa/08Qft/7Pz2WjA9p3iydQYAL
zhXr3H9x77X0CbOGVCr02jLdxHS8a8DJQ4gmjVxHi3mK3ZhM9FK3fzVHAHGicD4t01pnqTwnmgSP
4L4VS7aP5/rdnJ1Dl8RHt5rXsjWIsTGJxW12I1FNsIgQaU1WBCOwLN4QwiVH9sB7ScsO8I7lRNui
CPTT/NMs/J4gd1xf+XKPHLYpojTFYZLGWZ9oh2QqQrtlRGNMilgkTBYTdBA2QDWCW4oxCDUsDJLi
ufGGHascH85y96bND2JhPY7ADjNxS1pgXiQYP/W9jT4+zs4pg8Mnmi51RwSYBXrT5+EjLWg3tQ1x
bE4b4qqqrqp67qLqVbfKlUmjdxeSUXLZUOZHClL6FEE/6NJi3xPgvMkYn5Ax5PivHTV5DEVr40N2
rJXZ7+YhrjfLZObf3aCj3TWyPRqUhS2votYvOQALJBkjXMdGCNRAZt4FYHhOg+DCUOhWMkP6KIVG
aBge/kvQc+oIW4MRhPdKzEeIKq1nE5S9TrNod4U5GHfRKQf8Wsw91LBXmgFLRH+qYUZ9MNFoDbhF
yH1wCZOf92TxvNda92MKBUBcY5TkYwFaN5wdnEVM/PutPZofzJwQ/CTLJ3hwlFs5s5Kprhnn2epZ
pKwG3LKjYpyq9tXVbe4mLffZhvU6wVWokoxOf/W9q+4ll7nnSJXdBzi3pxb+A+udcdc68Ylgkjqw
OgsjBwBNmkaUQzOobgvwzGrh0nwbcs+/dGTobvSl/iyMfvxmhNwxT8hfh9Z90kg1WQI7W25FNk84
1dC2FE4CtOURVVNo4iS6aV6zZOM5otAg58495ehNVpEYOD5L7cau6aeEfScRDjPKcw5mhZUVLx89
RisvEfs7MZbTGg/Hd6a/VW32hrujXIlMIWkux57sAvRnUzs6KITH6CriKGecW2gbqY3dzp2S4W2Y
Z5IEfH0OG17JTSvlUz16jB28PL6ZD4ZqNrDjawhWDuDrRz9pzhtDuOKr55CrxT7FvJhmPgWuAztz
yTVn7RH2sIvHNglrK5ppLGHAxHpB3GwuSyOIUACQtJtmR78BmU8cEtoDQyBnxVOsBqwfCGCxVp1B
F6V8pHA/TKAoHF8kDljbxI37+zKp+qOc2FSyocpf3QHuD+EJvJzQc3DZeLwoNosmcBxrW1NPQ+s1
Z3Dw7HLcprjbYv72UTGdPasqDsPUcTkZGa18DfGIMCTITZvWWXKivxSETmgJzTm1GyTokeheFUVg
QCOaHFzXLt+lLXw8OZHJ5pxCdNtqKb15nE9fFaboXQ5ukbIms3MmYMNy13WRga3o0Q5a7pKBvYqM
qywbl0zL+aFEBRQhpvARLvE0dMwqJU99l49u+QQnFi6lO3sN+0O/YciRsrSFyDJwZepAxbYDppHQ
71Lny0oEc82IFuPcWBmpCFDSMH42zMvlUPI1qXjx10B5CsHn2ZpfaezF761b5+bGYH4ZEt6xsPtk
vzhnMtkJeLhoibyp2Hc08cOqJHQrZC6bvBWKn2jxXLIKdF07Ofk8Pyp4nn+apfYZ8+wIlXeAV2m6
hMbnILoWO+2/s6bC5lH20YiPqYTQU/ElY0WR35ZywWcRY35BXIXjCG0cjrEaPPC5NYuEjCflgyQT
zvBWUtueAHPyOOMloqa1FndlFgvy3BpZAVTEZVkTx0T4nKK6QN8uGEAk0531pfPEIEo/enElfseI
Phc/N5MpBJ/TDhuA9ZWjHdq7dofZFxg4pGjwZx5Huv/XNGVOw200l7YambvCWAV+1mub0s79PRgV
FDpznZ8jjS1RkI6AcVeAgOOS2RCjAYGf+qtpHt1hYeXDZzY63hXYQr9rpIF8JxcjqcBDvo043oK8
1S2iIPVhQ4uWv+rC1kK1GGrv2ON0WGoZbSR36rZlllMG02wM9OpFb/9QVanTlDjeV5LU47BqEjda
R567vGgEDwdyYESFRooQk5rex3vIvqPBPPXe1J17DneUVwa5ZSvoPtZ+mXJGcT3qtIQdPNiPHsam
cCqW1ehUJ8LNgVpW9Ed4XKC8Vkt3qiTDBmTwkE8KNtVkiqbLPSdDg80ps70IUs2mSFhj0IS1dBtV
uWHcZK27WjOw1xjGh50kxfesEe0Gt8w8Rkk/H3CO8udbIztqzoxyQzJxeyq07uHmiurnYczqV9Ua
Nc67GgdlkzdsNQ2FvXGaQOqQ0BL53kvJlnXdZ+O4nVyrX1cPJQPK6eYk1ZyvImm4JI0Rfq2XgFva
wtN2XuKKTYyo53NeKl63mC+Kabq3MbFeIR+df93ZrE6Vx76bGN/h1YaHS1ffbSD4offo/0QaV3U9
+zB6AGcM5bRXo7eDn/zC2UUPX9ehqdvoSsZka7L84Ukz0OofoTuMTwBqArGumXP4RdaRv8umvoCa
tNJa4WFTgu02OB/xYE4MEYeI7qMKPFt9dMBgQUWBlVPOtPNqkf8M3SKfShFlb3DeK4r8tPuImOvX
YG2uxfyYbmQGUoGZvoexZfruTQOSZOY25Mn6dlg5ox9YRCqv7CrTIXDmTxaPGsB5YKa2yU67JMMH
DjNGmWthJZui9YJlYseLEQxOeOKw6dWenIIM+6mxnhJWazMjxo+H8LvQJgO4dZPuEBzuagUAFA8m
nnyU+GqfexFiCG8JyC3OmWjPKw9qx35o4l+twVWTcO1i7fADkmjRWBI5+2c0UTl7RfOi6zpQC82l
JgBXgLmGnDK2JRg9fjw+xX5snpgoK3fcAdH54/8ndc+86AMAU2QlobvMD68Mw9h/UzU/tS0Lt2bk
y/c5w8lZZLXVjpfEqy+KGkqlHtA/Hc8hF6PMBiR+5MpyVW77xglJ6ZjwATFxSqEOHdOcOBx9fggz
/VdtWdj6upCku6pHTYVptCHhYk30wETBydzOtlw4/fbWGxz0pBoYjyFmLlH8ApHh/xyf6yEn99wV
dcNqRGxqe/qdYAYo3V7orY2FUqdmHxpvbc3uTo5dRKSoMNwuh07thAOvxWmEv0XEleCdVdqH3hsp
G8uRi6MjHat0mHra6BeAXlm0uTtNX+wnL3WPdadGVHDRHQkp+fW9qesMu+x5hWL3HqVGdY1trzxw
qCL2rVMme7N1bFpYgEXC0cz7rrkjdG4A2qHR5C+LBl+6j6oZKRUGUVKoHyru+IS8Jhi1bNn6evrb
TxKnmWB8zVoE735eeYE7lhDp4BlwCTjLO7sAANSmq861nimFk9j5BDx19LXHzhiF8NEeCgRSeL6r
d1B4OCOmYtzbrZcf+Ksvu9FV5r5q0Zi1bakFvKTRqx4ZzHlz372qJAHm7snqQDINCDAxAUtJB0xb
DUY2u0a8Gec9O44qubp6pWOJ68XN8LXhbAIF/mmVap4w6yYf8Ae7jej15QgnCimCx/TsRMiCufKZ
x7xEZKOiNxniIqhheAeubJegdtwBbBxKVyOZ0os1DmidZ7bUVktt2RlEa68cNxt+xtJT20yVE7jV
5dYsDTohU5TGhXR6L0RElx1GLzKOJMVH6M1KgCa4It6VWORJ5E52Q1KA3bPs+0uNVi/EPIG0xp6z
u0v42EqYufbBt+59KimRKM0U6L5rqaPX83ggiGENm+VXxIYucAqt3FkuicPILNFP9P+Iet15yIrB
ahlAZcttlqShKyCrpO9VCp5t+WUNGKDf/RV6Cqm/blAWijp0VXFq+2gHCuYcCc7Yh0E9q6KtR4K2
1LyXvhh+KJ7xfhjgLFxr/NNaUboBqHhN5G024D86VEZDNW+L5hH/bM4S034Ew6kd2XBHHubXyIcm
1bXQ94ZRDlcHwi+iAOTmfUP9N/QmQ48FgWsbjzu7nuKPKk/7w1iQ8UBGrheiLb2B3mGUZ4G71Ym2
WuPV116I+MCJ9VgR/9NTWSMv6Je1dAY2Uq4jaxqSwg1tvfNu3FTFsdFVTxSsq7Nh7HGy9owCdoTG
GWsipsQmKV35g9eA67ZFw7om2b39Wswp5qewxPieDU70FdVGbCCOrKzDYleeQ79Rp4dxqsltcJL4
YiKxQtFQ8vc0WhbTS1wld2KWEPQy+c0fQun0AsEFiSeQHHhQAsOinJyb14NJRCTPMIvVnV8QxjrX
b1hLsy9TxZh98cjGu4yaBLlToRAR5xFo49bTt5nZJhD0DLPYVI1X7ipRLw8zqX9IYSmd2ixNdz6J
8rtGs8nMBv7+A/LaQRbVZEifS5ckb7/b1IVK97Vn9D8INuLjiPfnZk4PNY6n1GnIm6Q9/HfuzmNJ
ciPN1u8y6wsaAIfyxd1EIHRmpFa1gWVVVkFrh0M8/Xzo7ulL0no41nc5S5LFLGQE4PjFOd/RaEkO
HkcFs+FMQC5t2lM7eu8s/w+I3HCmm6L3Q3cskFUZ2EwJUh3fdU3irfLwIQFaZQEtuh5lHOpvhvO9
XkChBn0XIr0U1yQrKa6hdXMY5/oNDyUJ2KyOKDjIi4iiGacBygmNTERhwFeUhEWTBjc1VRQ997iW
Y0nxNnhSrw+l9WEE9sSWMfYYc0cpgMoO1httVTRmLyiZmvPsFAMK5NL88qOBNZqpBnm2ef1eysWF
tko4i3HVmOF2ETLNGT2EF52Jerv1Zr/5iaz+pwOybLN0rthjNUEmUfjQ9lpPn/uuynZrht1Mf8d+
L3XreV8xsH0mByz7lWYSZg/jZRbYgftB5gDnv6GKh6oY8GUTtbMbYnN4yWwHZ8TgehW9WqZ5ssue
JXyUm/2BUIERM9cyoEyxINdAGq6yBy+iZNhISdhESq2KdiVgYpSPxTmP3JGkEOUehRbjt8aMOdFq
c87xPtmT+pZgLsjhrN+3o4gPbOvaWylndCMx9UW2YEDj3eOk3AjJeOsF7hzKef4kH/pDu9F9vEaX
MXm5qAJaRDn4/x/zyP+dqVH+X44t92lVfFZff6DB8D/8nQYjrN9cLEqmhPNHGowdwKX6+9zSNn9z
HUBUxLr5Ds4tl+HkP0KjfBNQjE3GlBeYlu8CRfrn3NKVvwGWlRKGDPm0lsOg8b8oOP9AMP1VeOif
GVF05QHcFT+wHZ+rY3z6H38AYA5MC3iIpREiyXdf0yrGZ+T1Tq8IPQCiv1mmbnmZZ6Yj8KsG5mV1
ajGmMhdkSPHI7/33e+i/ZUT9qwuCh7gij/iohP1nTNe6CLeV5xuh1WogCQtakcc4FrDGnLQdP2eA
+XqbqcAJtlGzIlA8V9RvkRnln6WpUFj8bgD9L5hV/+p6iNJCbiAtChYZ/IlZ1TDNGnmQjNAkjf27
RaA3qkA9YjJc06yzPRKE5Zvf2AGjCrE2RhUV1EPZYjILacAzZ/vXF/QnjJnJoJkFsXCgXloeLK2V
aPo7RpvZGVUUi95lh1daQInJ+CaJwhvFsvEGT6OCq6YJdlsOKXJT5DViUBnF6vDXV/FHbqrPVdhu
AKLOIs4Z5b//p2l339m9CJpAIFHR7ZtjT7TdFa876iB/tuVmVGP85Bluku4JzvLz47/71zumD6EO
uhnPh7c+Hr//EJBWZ7NkxRiycoF4O5O6Q00Ijtsmz8Cz8TJCsdkabg0HIynwrYR//fdbPJosJ6Fu
Vaev//sfvmkzIOCxZm8At3ONhPvjBWAPZl9n+gvZfKbzGWS+Y6zqIVDxslPjOxXy2sml86oQ8lya
iWjwm2dg/oroFCH7D52azvDv3qtclWuDEHQFnw7187qj+N29gVcabZyczN2Y5PY7ybUd8bGN8gQy
aVNUyBLm9jtYEuRK7bjeH4NdFLeYUfqeyf/Quf/DBaGo/vONItYVCzes73PKuZhn/nhJC+Nnn6Fz
ENJbkISamh08Vgn8Am8VZDb9wDkQW+EYiPhhMoFNl+RfYnz3DOJdgqaIv7MsWYXLPBbFxm00SP62
zF0Lfmbaf0vmip4urVvDeuJ0cmgr8c0u53jO4AV5g6Lg7uc4CrNssNPDiPxsDL2CFn4zYDFhNmmn
XgunQRof01jmv0xt1bTPbYBuLOHw9TaL2wQ1ABOHaQopABIyQuo1DsJpfyzevDJm7ZqxFTa2o18r
SEEDqp0dbhnX4vR0CvbKKIgcAqxg9ByJtUUOomI4JqHH+tXYxNAzcQykeNRKSYuBV2p2p61aFPCL
Ch8s2qEITzbhyYrUnMAlsFhG8mFhvINIt0goEcwVpfdmGZhocJWO2S+zGCKP0J+UpLc6Drh05Xgq
3rPUne+hnNZPwyTqNqw9c1gvH+h3SG4rGbTQ6ZGKprNE/ZguBMsdSmruZD8oW8H9LFJrwcyzTCxY
3aLDGMZEXK1KK58yNp3MTyabWpKzgMp8CyINOEOU6yG/RLODGnhMvLoPSbMDBCvEWvu3NobDBOuA
vUe8RYx7j1d9CBNPYOuLKK7iLet+ej78Vs4zWVJpyko/UVM4Qa2vN9A4UNzoMh/aXdzZKWgoqyJh
wCMYyWWqg8NiAcjfwYIxvKn8gW3XOYtW+dmXaXTnCuGCcU8eIdJXouF0SOumsDs5DXIdORVVeiJS
jJ0Ng8OuuS/K2UwxTgJXQFKk2FTPGUIPtjIOHDO7R+diOB03TK3VCCu9seabOF1+LPzwD+b9mJbm
eRUbRKiiELbDDknF/BjZE+MtD+9Kv53sySZehQXAHnP4FXfjrl6M7GPB3DphoY27jZYuN3CHk5IR
U98malMj6v0krYfHXq2SNxcfae7NVdjFgm383E53U6BmwCJjHkBxtQIzRncqCCLKYpsuumbOJePy
SFgdLq2hf27waKMrLPxox0IP4kkEJADtak0ecwtNDOoSmUQBc/VRTUKckrnW1UbyJj3CRF/fQ5k4
+Atm/oPTlP6d4+eIl1Rh3HJcBhuDIJaD4eqXIiGlqw8QM4EOVXz9Ulu4cOwqvo6WIihuzB+l01tv
sCkX9+wazpQfJkhJWIIL8jR8EnBG9pQaYCe6NbYpg/kaW8nt7JfAtZHoP4yt0X8SBo7uDBle+dgz
Sl3CAuLVo54cMR/cOPAgghnv8NjmowDCeJjLcTkbXZJu+BO3dV6BKynRAaw1kem65SqLLDgXqnTZ
sfpZlRtWxk8qGP63Yw+TuilXDcOYxuva5z2SCnpPbuOsPfZjcjstOfwU5oktM3FIvGvSSHls7Zng
AdTLpdMfkcBekG4yvD61EbqYgtC5o0Or152i3jY44Kf+3o6S4AK7Oi8zvnRGf6b26Z3JtB4R8hq3
OYpCWi8vS18a8gb4qP1u2i3MFJ9ASBCeua5kGwY/fB/6GhH+zrw57x+c3O+PcWpHNG8+k3ziYT5J
3vFe9FBOp6L17uUACrbwT6kkR1LZN2ZJVlnsPEOHqHZzX85vbeEGm3g9K5ICDZ2cDknGiWe6SE+I
Nd+TYZyFcYKNqpxAwBFfsZT+tTfKH9KwDyTONO8gmpcr/vtl3Jmd4/DrOuZGTy8aFgAawYig6MDs
h3vkogG3aBAfDEly8pwQeOHS+jdRdJwjKzjXuJL7EeUSkt9TIFFFjiZhhUx1s91MqJ1909fSjd5K
j/w8CTkaItVgz/ZlCcq5eDB1/VZHQLa8puiWZ4t59XUaq+qHGI3PKpriu7blMGAhbqe3WDXG4Qt7
s1VdAkusIj5zKuz3AvyJzzyv5h0Y6CZH9WrYxmMDg7nYGkOMhyNNGB1gvZhssXUY1qSHHhzhTz7n
gdyrwWx2ucZc0Voa3GE3JZjRasPSb9Kv2/IA7zXAfA3yZwe7xd9XIJt5AerkJfZkctE1U4QQNATi
F8tj3S0SGu29m2NZCTMH/LtQiXlMrNQUt6NHmHcZDV4ZZqYgIr3xVMvyeG4+zQpMGL/zGOzjNCav
tQyafWNMKjpDFTNl2Hhp8IhooHp0DTEJhiWEL4V+UkITJHDrlzf4FcfxkswvGKVg6pmJHoEacfvd
JyqdPKJT4EBukN02V6tLigU8k6KuaUGsdBq58gaoVQO1JjMXpiLL8M7iCGzs0poKJao/ZrDzIkmq
dq8gPgwBAkWmPX1/Eeib489pjnEoKtrkxw7yMNQuUwS3iOuTUx1gXwh7dKJyH6jV8cOkULeIAeo2
R0Y+wJHHGL2iqWg4mvpaCyt6X6IggenNsnlNC6HCC10F8hvtc1WAlMq9CLQcKq66dbqvrHNY2Ofd
wPhvZJytcvHQOTOe9CUFG5RZbXdRlm2YaO066Fe8BFOw+3kY4RZm1O4t2Q6aiTFBashLMsh1Mhr3
fd7NLBN604zBk4z5ru287GeGu2TbJ+0Qmui+MKYNS7XHV8IrcDwu7OdgjKlIokArC89l2Ydr2MbH
6ApWY008c+eTkWj2Vn3qivIe/xQvZQ/Qo9SLL9lGVvkqvMOfQ0KAtc2MtNH+vo50Mz24YCr2kA54
PxlNTphrlhokqmTetXabG7v9xiSFaWiflC+qKu1LYhs7wiDZz6UGFFxPX/CW7fvAQL5f+M+Vjj8l
ZBFuJ9YgpbW3Pe8omLwT+U1i9ohOfHJXTnO+n9CjeEtC9leizRP2L+xE8WA/5kssQtQEBzRyn6RF
6S4EhWoUFx4w+2qLzHzz4nbJQo8ytDxBG4qtk9nn5k4z2U/OkNt9nPU2hiyFPGbxF6J1EbFToY5B
kqfxbVqMdf2YuHjk7k1SMRDEubgR413ECFv+YqWUmHeElJv6zYqMmFDCYonQXbIuZETl4bgP9l3v
jeAMl1UqIyAS4opRsWmSJ0jL176bMSXNWlYmgqys3tDDdK1I4MFelGU5j0bM/Oon3LEarOcQzeqx
m0dgqm3hM+n109T2NugAcR4bSfEYOf47rzfYytwFrzJL4rd6Yo4dKK+48bLY3A+t3d+5Y549N71P
VR0p1mEe40SYxfl+bhwc7IUHSo5B61c0jtkWDMT3Vtnl19Sw5OkbfK6OE1QnT/vywaFVuJWqcUiV
aDRiZ6yhYmpjPIIz930STbushvGgpDPAGKkTfi3y5AzHGSYe2Um9OYQmUCgE9ZNspmm7LPY1zZAR
IcMF6ly5Ls9n3B9H28bUYY2Yusxxsl+ZjEk0/6PeTdjhkVLA3dOlGu+KJKp2JcoOwpym9CmNHYhz
Vaz3i2neCGfBspo07oNLVRGasCneJev8u2HwEOVAGwQz09jTg+cahCrJ7lWtOkRKTU2qsNdA2yFU
D3VOffIroS5Z1RELaLv2HSN4LOyVODZ5nB44ooyPzh+vHAcoMkwXowIz27EMESrQ9URlk7xxul4m
9mwY+1nrB06Tsvsv1fdhsmTYMyTJ/IoV5dwE+8SGxVG1rA0bVhNN1bw0ZF9ceGdd29X8yoBp3Jgs
rR7J94n3xvqFeE2NN8RZnNUumr5FbXRvAefbTTKrNladPApv9Hez7T7zPkr2Pqv9h2ZqVmuxDxtC
OP0nBlFUHmOCJdVs868gJy4tSZDKkBVGMw6NjWNg4ZUwNmeHefilKJQR8oPmTdYH3c96xEnaJEP5
0qV6Yic53Of1aF0DKByfBGiRJ6Zr645w7+I7ddevYY1edVKOt2C5iEkGyIp1fyHe9eQWqX9IHaf+
YMz/4loKEMwA4yiu7I2leuepDCyY7/Uc72ZasXprDhDL8iEILgld8o2zGuqzGkIfmzVWUPZwWRY9
7m1Jz+k01jb1vZ3WYrlBb/rdYsFfQ7MaU7MkZ2p4RptT38ugVs/JhFEdtHd6rizxaTtjOIB2uRVJ
esdyEhpel7dEjNnFkToHtAvitUOPmXYW5iv9YrJNwKkYA49S2cBnxxQHB+Md7B7xv0CbUR9sXbu+
9VCQv+FVPWKhs1mNu/VNazkf7QSqIMi6+LaKkwKe5kTl1fRvPD9qRy4OedsR5ZdJOmsoKub2cJhc
PhYfM/iqMhTNG4S7cM0yky02lWB07M0S82lmKZ2SaxCIkTEXj3tB6iPcxlA0zsUDdlxXOKAlI/y9
bMzo3rMog2HRncoqap/sInq1ZV8eXU2UVBpMNgRcxIhzGxW7ALECdinD3mucRxspynqnO7y01Wp5
K5WJ7x/fqW867WXpfgl++3r0v4FV+8ol+Cigkdj2gnNRGwZG0szaYioiBFUvETvGWX9D40vekOV8
NeBhKxldWSR1JzKHx00XONU2n9pQ2yYFKwHFMxaTFgWlro+iysOhcE9p0F5cWFpAPzpB4ymGBhVm
AfdxzI9ONbD5a1EjovvB9Y/8rbqXYyC3QHi9lw7S5LZClH3QUXsJZNzuet6l7p6wEJqyFsfy7YJI
pnNQHZMluEqPIYyg8Ip+zSiVjgXqMQwi3YnIsebidPB+RNrKS4AMhblddSp6sj4s3Cj4B+J725Pb
QWFAtvKZh0LiVbH57ynSt8nEfjHXd8sw3a0CtJbhwSYI0u48lWTNpjnpmGJuiQNNuB/tFlSynJYH
lkXfltp7HSMfRmP1PCfsDU3FIVUhu+gsdRRdi7baW4I7THc7F6udvYDLa0haN9QJyzUav2U4TOQf
I7Y60VSAfBMUGmR0E4QNnlG359wD3ua49kPRAfcprmo6Fm3xgt77NmnJ71HZvnF+itn4NOyanq+n
tjZuW/qQDr+hm0IiYbuUGOXOHw2OF2snB7vc1pXe1WN6iCozpZdQX0sSfJS5uSXogRaSBleTC76I
C2v4W90wQ+KgMh6xnHr2RvqLjq8xwYbJl1y0iO4I6nONZ4YnOS5PQxRgBouAVZaVkRHAiZMH2Z5M
UHe+aVB7OKfeSciBZEybTkc+GNUcYiNSQG5GZp0VW7QsK1DidqX0nttm9tADLShZsTz0ggnBxl3m
RqJ+w95/22SJg0WkbkaJEQEhB3bd2fGN9t0lGLx589sGgm/M4s1+j6LJL19M7Ca8FQ03547Vo42/
FV2eUkcr8sprLAM7Dv02T9RJlX+z92I/qRqaiNhIf6boxqTyh29O3GIRaftXxx2+uAsIc1twLYwv
OkVhEImoDKMqFp+TNPgM3HIsTwxlLGpHKopwguz3CUfjbJojmbnDqrKP9LArXUWqacB8IiqjikVr
hsehT1BGlGX3oLzZ2yMlRAirEK+yhA6JJJK3jkjGO55s+8imtrhrmHtutGfszMSsPgsrrojWIXUO
71XeoVCM41DGxotjBM43m9InM4nTSyaO9uSpG4Wzi9sp2RV5y2MXpOqbF2ePWYOcf8s775vV9Oeu
l3h8LO/BqTz3hXA1UG4+mmPGjGhwjip1WFTm2WczsmwtsULuZ5Nxkcyte1Ii2gKvY/NLNvntSGn4
SEQXbgXl9PZz58kTisFlX62IxDnA6qvGpUVJJQBIlimyVJAoGdK1M5pTKE/KyRETQRryPBJbW4Nx
sx2UADoyBUWE9MRzoaDzgZamxIp/GNxkrBZomTFppwtM023ULT1KZVrh1hjkJfOCd3NY7VlDxxtk
PGaW9UFoNZotiHYskJcsv6QegNpSVPe92zQnfiBboGwGRqX64aIM4jwcK7h3bZE+wazAKmeUb/FA
rSPmtN+kOQPTATe1rtR9YxTR1dGEzudNudVZdeRYl/cxVjzOVGYXmGiM4VwX/UJ6aKIZRhqYbLxu
TQZGH5iQi7clgDJ9bxEEHO1APTsdKvsuWdWYhppvrVEcaXXXpCMmt5ZvdhgfZ//eR2KKWFsh3cC6
211JLjY+oRwnu07AO0eFj5G+1mJXOFhQEDq51iEH2RpGkpe8zFH+tHOK7ADsma5cf9wuCGnwbdnf
agStTB/oltu5Py2++1iIjAAO4RIzX9r+s6A6IXTAoIVXTvWC5Do58mhxJi/60Ug0p1+KRjgBOnc0
VRDaRs2MF7rjpaHkCiX4cNAaaGaxeY63UHjdveuu+OTkA2VwcAPmrz4y8Oy3SOtgGzDGvXOjKT97
ma4P/QwwA63ttOncBSYiM0n4rQVxyuSjUy4XDrpoO55eOlDNShK+1EsPybizFJ9pbz8oCROIFSHo
y9HRWxMzw3HwE/RVkwOSNfs5moARHDIoLoUssrde4ZFudXqNqmY8G5nB8JOIrgK/0Y2BavvDiuDE
WSYMFD+5E7HY6Wq4SxjHIZhxxwOZGNAw6Vyoy2ssoeWTi+Lm2qCz2Q6I+JjVkuSgEE3s5qxOQnYB
+OrXNAQScz/8sXTPGhjFppN1AeuQEY5GzF0yO0wX2hm8SQyFdBQfXdlfF7P62RLdvUeOjBXew50v
uDvSvPweZE5yilLOH1rxG89xHf4J3EQR0IwwG8pJNIyQFTfepzuTGU6TcSG45jrX6DikRtzUxzJD
4SzI/2G3dbOQogCc9YbxZAwRsbotg6Xba1RO+4oYVfohWtp5kW/t3N2NnXyFTOdNsDei9BJVOYG8
oJcPbTJ0uFF9/1BlzievnPYlkvptnljTgokBh+GP90RYIknj84iPjiH6bRHFelcavkA37/0grqbf
4KEuvptdYm4HlKihZwcarS8qQJqCdRUTWbvBbPeIkbOD03fJ0WOgelsORHVg+mVHXHgXTHvOoaj0
SXmoprwUPYIe5+SoRyV3UTO+OHb7kQT+s01qFwuUhE4/Wx5m3e20U4kDDywFUG+NB9Mb23Pp+Ues
M+57kxvZvaprFTZjcWiH5Vtdl3JXgj30ACQ79TwfJsciG72SvBDwszMiryNwrghOvcm8tr4koIAp
Rth5tf9udZaxZy0OAsTyLcJsCf3BAA330JCvkt4qtBegtKJyzPu8isABV3cThng0UShzSg1YVgbE
WJSFPCeW8ZHFFgDKcmDOEUWvQ9mPYtNFZvxSa/euZ7S0a4d0PFgial8Cwk/PKLXZFaLc7/Y5T9y+
dYvxkGuOZpdUpl1lzHwNUSd2dQLXQpV2tXVWNZ1GQE6WSbodBGj3tqE+yqqifc6qQVFM2L/ylvRT
W2Hh9uEw+Z3QlEmVeSm79KWG4KYNfT9E0U1Tj4I1SmBcEQX8bGOnuzSO/2InMC3L7sx3ELpRo07l
mPtPfaF+CSs9Am4yaFaGVcnsslOTgUuxAMcOYRpmSqaAmPjiAfEs7o/IddGuqDm5tWONVjiIyvPo
rYGsevCvYzRu8zZ9nKcEgAtx0xgAdHqMvJbiks2RxUIqZnbGDmo6NFUvzz6GiqOM5wHmAp/CKAbu
nlb1M4l1qEg3ImtgANjixYiVuKcMdl6dAYPpxODiTI0Msoiq5tJlRteGjgs+1yW24oEVT3uxJygX
GX+aEiS5yVH9bEkhLV6yFJV+EVPABpyUTTA+WhOEAoaa3WapZ3TAysLNVKe2QgwErZBR0ZnOJMeO
pBli8oXuPGHmh9QOos0wAQPe6MC72g2t0iiiXT+Z5tYlBTlUOND3NnAyNshmfikgTiHS5MVoUpSE
fwuNzeqCgF+mcQxlniLfin/qTrfbmOyqrYOZdssqtfoKAnS3/ty/BDV7L8wHzMvBv6GDZ3Zo9oz7
LKO+5sySQyoyBmiFWdzx2MSPIhN7bZj+ceavPI9GfjAxld17Tq1ZI9PRONwrGPlFYoamMd1a+N7P
E6NUajH3YYARFBaG8wB+iFKGwnNLoXBWJXg2lX0qa76z/InNhVdyNHZU8LTSk06/2H+62CeSi2Pi
pw3HStCDsZ84uEL+8JWtt8NQ7MmoUfSuOZCWjEySOJbq5HdBtsOdPHILVGxQ8n4BwRC70UEL77YO
mtsY/+6RBqd+QeA80ToXPwqbpIAF0Ryd+pjfzhLa0kqhrkakXcTcwidIFzAXhn3qCBSxcisOme2/
Q6LNQtqp+VRXefvAgLpDXTr3hxkI5KYwkIg4rfJvOch4dowUw0CGW7zxkX0REEwHKuJVDTAN14Au
6UoUydHnqk86yrxT41AXOiL4FdmwYnVFrkJOEv0aHoOvvVAj6eJpe1oiNwmFERDNgq4iCeNsRoS+
RMcamfZd7ZQZozjRP9vDqrLX2QuVCXQaHTR3OIgYaCl2lVkNioepHWh9OVECDpxug4vHmYMfN1cu
4Ubg4Tl1nEJgX3gSh8WvDoh4V0+30ZKB0gvrps9Ki4CIGvXh0udgBLyyZytNamLYaSdnWQZGuA4l
iuB8U/fu+LNmkMPpYKfTTd7THhMKLIYnZDMDBWRkdTDbkHZY59Kccd31s5L3S+bFkEczxVaLEZp+
UqRAPGU6awrqxnXC6aIjZSBiFB5YwoTuKxMAVbd9Ecfm1sJaVF2jEgg3HSW7s/VtXr8vbZf+MEFo
f0PK074FHpUJzh9HBkBpDdffsMqknGLiIGlpTfFK1T699zPKGwyDZMdtjSxve0oKM9K3Slf005C1
/SBkQNcVXz3zihEyr198gZbmnEKCX8FBDvzCvPQdlg/8MoLyO50ZZjEkitgngvSvHuCyoAZ3S9s9
oj5OzX1buZKhVA8hd0veQf7BNAfN4Gy4OMzn2RgvZcQGGCXMiJfIJ3judQKcjfMDj0l8KYAJ44pn
m1LvbDDmdxqz0jdZduQTWFPVEBvbkmS4TW3DEntjZMZ+8WCtf4C+6+tjCabne1V4yGZNxLJvg9YQ
S3qGx19NPpg/4pqIgF2lyDzjIfGAbsnK787d3NHoowb9clh8cb/kZfuzslLxwOKs+AZfnLvS9wsY
IkhMy+wkugVkY5u3tgip95ofMVGlEDfiLmBMk5KguulGVOjbKM5XKZhZTyl7rjz7pY3RL85eq7B+
xosKjiYNgtNb0KRBo4KsOuSJXwLk7tejtcnVPQQY4naAVRSfFmg62ErWIJhSd7kLgyNmGLxbKmap
l8LPJ8LivXl5T5MMWv7QgOs6Jazx/I3mnfMyJqOcjywrIgrGJELRY6mILBHX9TXbo2bgfuEzbZ/c
1lEkRZB0Adwbo9twklWhIYcVyIeaBGUImbLGGDCr9WET9Ewkpp3yqgJQa4e2ghziyX4xhcXU3uqq
cQ17wn11Gpq1dPM7cC1IjEvE7Wk5wUcven/b+dL6hkQhyMIokRqrvSzRNMTZ2H/HIb/aHSuY2BhH
HUYTcQtDIOM767ezbYGnA3HUhXHq1QRikWOi8LlMbfaIpCznYk2vu2q5OMHJsBnzCjsDPTINyMND
o8Q6j1ctmYtdkuTeo7RxC9O/jP01mN3OwDdmZR/52Om3xGcpbmpXUADHoADYVLlrlFRnsapqnCQB
AsRL9OyYsZXvCLNAYhANNPXh4ieQ4EZAEq9N21ofVUoPQ0Ja3cZ75P/1r6ZJ4TBC7Fo+XIHIkee/
FA9lIDh3+MP+dlzq7pmUeYK+iVEqApoAC9hgpogxoI7xmaiUZZq+TUtFIHvRqTbfZ9wRz9bU6YtP
XjxqL8AmwB6Stl6p861H/x37vrxh552yiEFOuIDJwJyHFCZFWOH2nfVU0TFdc+nYYNdLGayU+Voa
u6yqgy9LiZZlZzxAF2pUBvzcHYe/7S6NFGNIlPQOaVazedJwI+OQJJuZ7Xoq+5q3h2t974ZsHHcw
vdFGM6y19WHKV1uIiMckox1U1MFk/GnuVLPuITtG3O94rYfxB66k3t41nSSPbJlKy8eyu7BONrx8
ZDJM0tMUyt5CYUFFCcCScVXA+gZUGcaEMZOSk7eynxmakKGZESN+ByCMM51Q2woomW8BlO4nzfJJ
T3kbbZe2d74quohzBvg/1KRjuRsuUHhb1RQWYui08LGlj2ya+GngcUvwDOS1ip6Icsud29dUa8uk
a5Y4oafWBwzRwwD4SDuy1MKpx+N2cPxmeHScLPvet/701jKy6DcuHqZlF3sgM7b+QpHKfrEYht1i
1TBOUG6bmzFS2c4zazxSi2oMl1MoBwkq4oIJae64Hv4qK/M+kpiSbN/HmclD0En+n2BgX5lUufXO
AJdIIEk37u2yBJgd7NKA3QpL4jXx1h9m3rngR3hy6tYrt0bUZd9A7MCmrzOb7x51Cfei4LC+S/rZ
42u0gu557tOCyDm4Fu+dZw2s6vqGSWad4ksnDdAvz4RXB+QiJarOAJbUjt74BE9ap6VlKrfx43QN
j4CWM3Avyc5gS2gz3XftBHoaRjR3YYWek3/ml0P5zWpl7FFgtobYJDKm2xQWaRAbV6uClJmylxEO
yJxxRMG33odNoDgIo0Lm34MhiFjywv3cIBGa4Wsgx3HPIByYgBd2xeZfKld0R347ZOxe42fuETZI
/OBlrrGEhqRv2rEn9cvjxPcJrjCAyRZkFjPBrK0Ksfk/WMPmpp/lzNorj16hZ6JzU74zJXtqJGhS
TWTqDzMo62QPMj1y+OQs8WMMJn5Z3xIGX77t0Gl4GvT7/n8Qiq5Zmr8XivJRWD5ICBLJYQvY8k+S
zLFqZiIYfVRflT0jaDAkvG9ROB4FqZATGxUDfEKnoByuypy13TB9H/JN4ycvf30tf1YOcylcBWpv
hxBe9KEElv5BHZpTfbBR7nYRGgm5NYXKMYSWLTxsk6BcBIbdYklwAx12SLJmcl5ydiz+oaj+t8Ji
/3e6BCwPdet/Tze5/SzUHyJj//bn/5EZ6/zmomMWEpKJCcB+xYf83SVgOb9ZgXDgIQUWkm9AJv90
CQjvNzOwBRgJ24YkJuT/cwkI9zdE67YrLddlb0Lj8O+4BPir/ngb27YpcW4izA8grcCm/tNtbI5x
acQ5o30X7XAa+Dt7dMiiBBfuDTR8mkL2UwlxbxWfS3IfDC9DfSDBfOPNyYM5ZAeac+IlbkhaYCf+
NOKNqvtjZ74Kxz6KHFwmrUTcrjwB8OXLMbAeFluBa3tfmlvg1igVeIOgP8RkauVbfTGaH0z6eGla
8zF+8aYHszj43XPNXFqDv5sqqGTthlRZIKaoLCPSKo9LizmqQWQUb4ktP9f8K8rx0EtPQVmGHa25
2WabtPtZQCHGHUazfN/E62j+p1Pfe+sup+2edJVBSvq1jLyr5PvcMKEu2+8EP94pcz6x/tk4OWmt
8bFzMRqb5T6FfTGV70H+3UeJlNbx1k/RPg14zFI4LdG2HonQIGrOzH/YTXNTu09sC/A8f6LQfXWD
eMc4dw/0CPceY90yepWaMMsm3nOiXeI22eHp34NaOhk16COYuKOl9/9J3ZnsyI6cWfpVhNpTII0z
0LXx2T085jk2xI2JM2k0Tka+UT9Hv1h/zExV5U2pJOWyAEFQInVveNBJ4z+c852aMSpBNJvcR3MM
RcbCKDuWe0i30r+d0jenOQ4JhXT92scXScNp7iPMIwxmUldlihlxUaxEeBujj5I6aNK0bYeC9M35
I8BmH/6wPDyUDKisJdBuendnHHtxehNGMP+CZJv7B1fFW7gbe7hKsG1ezHQ+TkbDTHdEy2HgmOou
o4FRpLXnhNxSnbSa9Smx7PGc74e4v9Z0LoSmrgXQyhwMRQ9fDp4irlBCDyUOMi2vbBxwrdhYogYO
P1Jvorg0xJrczW3S/KjI1DIybh1iI8yLcUhO6Ov22dySEJBthim9YFaxnut7PGc6Y9+9pA/CB8Op
63RHHTgrpd5MTbAto+OKkT+M4rWBdG2M7b2mIvHcYlstmhjomBV/lR23R6/dG7W50WEFodY/eyXF
In1ABRIYCv+elahkM2v72xivZyWKU+w9DcMri2giaqCDRPyifAaehOUnxu6bxaximYmV1Ws+sRtY
cLn2MUs/fD1Sr00brPEbAlzAsttke8xYthlPwdtmWbZ2HWPXwqRz0vlQIcQqsZGOMURRCx8LIurK
/ijz9FCVLAV1hZKjApyaTLtGE8A1auTQgsXXDe+NtWGeB+te5voaW/XvTsJ/YLNZQEy/f0/+esC4
vCOFzdIe+8LPLycbh1KI8g+jePGdMs9py8d85LuMyp1HsyZu0CrjR7fwfQZnp8ngzJZbUjngK+md
EY37uoh22pO7gSD4RYQXOzdlxBs/tPhjEACs90rfYZslraD7AiJCE7KvrWZtEQDgTMBQ6t2ikVo6
fjFA97yDglD7S+5MwibOWjnMv3ybSMCVQKkdmE8hzD3B0+wB+xrwUmDpC2bWAp8AKCHrGBdee9GU
9aZoj1nyg3SKFvnxkMM/fIDxuKlQtwcu03UPLctdSQnq6v0/v6jWYq74XfHxdxf1D96l3p8IpUIb
Qwboo9nlN06dbRLJOhlFblkB5WWYbL54Phdlb01qy6L/X3yv9j96cTh4KANyxgW8nT9kjVeDYQRj
Sxoz4Imt7TGyYJemN3F7A+Yu895RAi3O0AQnsNqaATXoneMdK+Ol8Y8EPuT1NUeFKZ7M9MxTb0xH
7V7ESw4bTmImAN5BmhhN++t/fuWWC/OHC0dwu8m9uHzy4BdXy++MNNjX/dQK4VOo8L3vCgIEPdZ7
54ng4H/+g/5gj1m+oSUhHl+M4PLgwPv5tu/jHrU6iwOQBnTZG7qtMl4Hep8GuMf/1c/y/+7XsigS
TGyIwmQ9ZQnn5582BiZTzShZci7OQeXd+ZF1TNvxANX1QELcpnJmYmNwf2f2y4gkGaPR3nKPBJsR
+0uPd4nMi0XbDE1gyh4DuiQrXxKeMEEU5bMZI7XhPZ/QMK5MVCoVeHFARaP9lPDwjmn3iQ5my/m/
DovmmA4ILpbTHLmnROvfftBI7Tt3upmtTRuMl5rpsb52TEQpgBIFzKrpVi02d8tlqPg9uaSz2iHh
4ohafeIGicAYJsmciiFUJN/o9o+1qc+6IB6AGnscSRlUxUHETwVj7D5pjpL5LmvfQ1wQAvNdGjdx
znY/2QdMT7grmEkSUjpcgdshfIrejUQjCwYSL8SAEIMuejALhEBy5XZMcm9re+JUl7uRJbflU9Rz
GfzXgRXPKJ8N92l5Dfsq37vTc4KvyG6mdVTOhzBR68G5J4thndLpTtAtobHp6dMyz3mASwhJUmI8
MAxktPs5BeXJLLe0R6epH1gmfgfWp88lsM2t0aTQQX70Oatj/9q37rLyeugOvXnMu7uBN4c3MCUy
nuN82CAtXt4AZf3M8mVDQAsgqhTEjVy34jxaG5v84oXcX5L9XEDFHJNpP5Mh4iWwmXlaHYq2jgRG
3JBtrTk94RZ549ppzw0CfYQMdOV61cw29LPyISCJIokD3p+pu3GGEb0gMZ5OimSRPq4+MPRa2yhX
GUev5h5NVfYhGp77wrqYrW1t2eswPSQK1IRYMyje+9NHljQb9vNbm+ekZqYQ8+7r1dqFoEG+Frye
La6TFT+uSgC1KYeAgojVylPuz6yhTqLds29k2sTYFxe592RFMd6x5uB7Nx1ivwBEzvJKten2S51t
JIWMUSmmi9W6KLx16F256WfUR7c630aM6aysI/833Jn5rhQvgUWQocsf6+MDuL49Msv14F4MzOLy
KTlBMj66TBNGkr5zrKRLx69QvFTt3Szc+8J+HFwAGrTRju+dLEJ540egsqsmsFcte0cWVVlQgClO
mYncMU7eB8ZNEllrq79t+o9R21RfI3MlXBDmaZgoCaKUEQwT6PZEv04Nw5aw/O5Hj3oEakst7ipH
bQs5HpkiroX8rkF5dHcSoQVRDMQAIeoBEOwgbMmDVRi/MDjnXs02RWiscE8cE1Qb6c0YfM0MMoKE
ug6GB1BOYT01AesFdiLYC6i4SpuXeBnyojYe3PS51w+mbR4N9mPhmNznsBcQWIHtw7MlroGWAgpQ
h779MGq+L+dl7J01SYObaRxPSRTfLyXlCHCVJQY5msPKScBJyY+qfZYwJgS1JpmLjmfuuv4Vbdkj
7qHN3JrEr8Rb6ju7BV172Yaksz0BDQQUkKzT+JsF3X5yEUWm/prVTYDPjKIbUDTxWeYK/R7zTW89
ap9b9abAyGEzjcfHhXwAoeuzD5+aY7YdniMLSF3KfWkRreHMW8cTxJfoDZGHtXlqCTtl+jMN+N3q
Y1XhCDPQ8gFQOeRJvyEZUiRPjZGwj+WMrfOnEJHDCO0uSN3t0kr0VnHtQ6X1mmlHTOO+KUs0zB1K
m2o1sKctEXwajLh1AZkjaq8brFUxtCTsPFgqGbtTt7CPI+9806q3WE1QFZsj3xZr06ceilv1XVEr
ESWLmK9AgoPmYdkWZE+tb27nGgfLfaE/XdoeojUOGh0+V8EwPIJO5lNSeiu2yLg71K3R3jUEJi7y
rYrMEk85a4jB6TxuLFR1Matz0jEJVtTboLrn1dAiXAFY92COF4niLi2OQ3DRGD+WIKHlo3SIASzj
BnksG2im2vEEoYRPWqN1deHrux8ja8XA4rFljm1ztyIanTQqDH5c4xo7bqRdQlUbW8hIeA8Ra0me
S7GNkY8L/9md7ksHvFKLbwT6TbaMZgl4DE49GBka8n0M8SRhY9Cs/fdgJj/5MCKcyd1LR4iLqHvM
zUOPuYOM23w4DObriOQn787NQnzzq6PrXBvuXhMuOcLZxlJ+iM29jE5Od7b1PUPdBjoeVUFgnX1F
DCBBTqEZHlpYU63x1eqXiN6L2ick4ITtG2fBBfDnVebtx+Ztrp7k8nPK4qpkpGhEDZLG5g37P9s+
NmRPDSbMAKg71f2u1Q/Kj6Ga00hw04YmWqNMkO+LBIEgQiAS48jSHeTNhOnJoP9mm7WbQaCpoX4L
0gMMCxgtzQXs7y3+HIceNt/Gpn7AM1J7V0P+OvhvligeLcUc0fou0XlO805m9WZKbCwn3KdsXJlD
zyaNSSI285smwBrKcATdhYYoSY82+wpMIYgDMT4iTUMWb7pIpTnAiW2dJNbD25kvLJvR3gM50ww9
Bbeq7sHf0bpKj/n+RoOHCvFpBarbNYQb+/ClEusEDGnjyn3Z2YfBepxD51bU7laz54s94NNqQL4A
DjQ0FkvbaqxBHtNeJfJet2cAR1CLFx+DPFvFPe5VcuhGSB/JNkReOIZXdsCcBFWO/jKM6Yrd4NFw
RiJsQbm2OI6ZejedpGE7ViF8uZov5tUgjKxbsDQpDx4Uys6sLsn+XEWagzjv0WbQzj+MNnQpguX0
L8QZ+hVua+ktCNIFXDeAsqY/SrBA4I1AnrtmN7LHOk+cBgk7rE6Bd55m4pFCZNzlEG0zbTDyXhkV
XDIcr0D3Sq6PiWZacbNnJecIV9fmN3QjqHtzdSmgFEH/3Ba8YlgErADirFnNruqwJLnvkJCj1uF9
Rve7yYEeTQWVHJHtLJORiBW5Q3EyrifEjqWprwye5YS5CiLQRpebdtHDV9HG9W+IEpNo7gMWOin+
H8b/pTPvY4fgb0Y+OcSwEmR4ULsoZeezTcdvABkdTHc9sPfKS7lXtjw4bbErzYDEIqoUuyUmQz/a
ZCWlBPFM5W5qyXhgDOqZ8tKJcfBGi2m73uT9k0bXRT7fFhcXiN7VYJCpnumrAj1lkJeXsrsu8yVI
VG310rXq6gf7sKtexUfI28TlJN0mHygk+s+WIxPy2akfLGSM8S4gVZwSca2bG/Lot22ZEWk0H0MK
0QS6q4TO5pWfNiG64JQIs4Qfqd5aIuOEbkmOaFihu5sI8ttUWutcUH1yjQIYlYOx4zDuzAvbRJnL
6gX97s6BQxPc96wih5jXX/XC3ewQ0zWZewcGa0bYFdP3TR4nOMveWsJWEU8fnIlWuZ43IxGrAnGq
zfddP84VhJ6VkC2kWHfnFCCWcCTKH3GBEm24LGfjJVb5qXesiyZ7iYOXEoqNMQ77cbq0NS7ZsC1I
WFFX7HMITW7QyIx7hnCuU8CvyciXS+9+abb+1OSZESD/+T/Ln/mo5aQwmne/8FP++5/+veH0/qu+
+lF+tX/8q376m0Gx/PbpNj+6Hz/9A0vxtJtu+y813X0hX/z1U8Rf9fL//Hf/5V++fvlbHib59Z//
8VH3Vbf8bTHxLr+H0Vghbef/PJe++3//t8fV//d/5NfRtMsomS4Y5mtoh6HDfu9vo2n+jUAe56FV
ND1Uvh795m8AGwO4DWRUPwhhuAiXETUT49/I24aw/mpjpXdNG9PXQsCx/8xw2l5mz//drAe0zZRv
Dl2t7ZjMuv/Y1YpgRm3YRmoDISwxrmiGRgCRumqNzaBNz99hEEDE6hDqGK2dIRwQqItFOGEpB6Gu
hqKHNDkKYe4ZQ40QLZqhiALYF4TGDzj+ihO7SzbYfeBm3Waqi96muG85kFrb9Gj/VCJuKgVjctMn
DDBpNyfmkCQIqk9SgUNOq6a376IW8fTGdhA/oU4JW2+Dcq49AB9EgzzY8gWkdP3BY+q/k5Ref/75
m/9/GyzeYUDxP9+3m6+y/lA/uvTjL3dfsn8v+B/191+65OsvjEPj+vePwPI3/RePCdYoFAJbLIQh
bty/3c6W+KsFpYk0d9v3wKcs65Tfbmf3rwwgQ7DuCDcWRejCe/nb3WyBnyfjxobVFLD3tF3xZ+5m
yzZ/HoUGFg+bjTqaxSELO9e0/jClGYJlaKYZw5Azw7ITySNaqrZPJ1nTlbWsCPFgozuu7bLgPR6O
VrQxlRCv0jPY+mPsBsqLMpW3II8gce6EjiTHgV037XxYFlRPRDKnewyA/g201eaH1/fxPSlBhklC
D9t7WgxNuZWpAvwBOlbLXnF/mvB/kTSt08BreFdYCdEYc20CAYq9MSXJOgNuM4Q9uuN+0uLZ4C5G
BlsXxSO20Tre1rYpqfojxKZre9CzsZsM+i1gsUPXrfqkxKkce7P3QSmoX7noXXBR515u8IzWxWek
/LzbgQ9MLnszozDqcm9BPswIjmo7Y3xOSOlcrFkR19MWXYyJSUA10WNqp9UHhty5PwwugO7VlNaM
hc2W9qKtx8gA2ZGCD4DaUL31zjx5aAcsAASdoOQH9FfhtO981B5uN94bOYbHVdeFPvZKf2ye2eMq
yYmeNczDWhP3BSKOKt52kTVOLHhdxMk1QdoY2jqN1QW06vgyVshZWRWRfkEZBqt/QXZTGgjFz/GL
wfmezHy+LolZrjDbIQdivSLYLEHm9B+6NJTfZLjiRGd4P+hjI2eok0bEkmUXTg1ul9nsAwZfuB8x
hXbKJbqxNQqui8iQ3OnKZFLmGeaDzHL3LfWRiK4y0CFPLqmlw17Umf2EAqz9yDnAu5XpaxOjHbZi
W8XQ1W09oZdREUspjDDiNqkd59OnjWI8lsa0JTp0CBRV7mChHpT2lAEkgOS+En3PzMMaLOwzCUmY
Lb6CyjEihMYBKfbrPGVOeJm3hcnInXjOkBFVYwbbIQpA+5cmfflQusZbA+D3ysw8n1w8S1ZJdQB0
iYe0QLZxUnD5vRUDRpwOlwEnKiFEQP0Z9IPFQeyPIJlZIQ5AbHRRpdvgNmp9XD98H5Uyz02puwqz
YFO60ZXqRBORG+7w30GI5YN4j1DZO6pd4pc9kebMu2QUTu7bJBx+z9BRVrqt4SlnFzOqmOFsJmlE
54v/wNxJ5lo9n7jp8y355rVPEF4u6pMMDHZh2QD1hvgxw2/J2iPs+NKoSGR/QYjuxPezXVEpR15P
n9kqrIobQgAL83FgIIVioxIJYgsRpuVT33hivDKTyZMXaE8z9wVHUVhcVCNACFJx+0aG70QjS/Rc
fjUkOw32w7kzS4FALAGa0exNrccRGGrvDzSWlSCxOu99KNlRaCAEGfpgtLdjC0n53mlshBwiyzLw
g1mkKKzHlB9jEYeBuq6zoScaI7jQvmzw6OGO9t4JZyYhAyRB5b3GWEsZtmZj8cTujimiERKiQMHK
i3JGoBWcJ68lONbvXJLYxsLqMJO13Zcz5GVwCV2MYUdcUmxgjai1cQ2XjYVNxGED7j5K7P7HlDjz
fZSRvbHm9AU0rMkdTy+tpnSirTc0ZXtnVsic1gB2nVt/rIN8N8J2uKsYOOd87wlHE4YmhoEqGbsz
Ad4sVGNMAjsB6QCuFdIXvOA2X+mKbmpJGXUNcc9bKsOugmD/Ls2VwLuBPv4wTmZQqbUaYsSTq86d
ox2aAPc2R333MePnerHyYP5ISumyzHX1+B74xsSY3DYVJy2C9Dp6jzW9ArtzT5AdGtqK8sRL+Qxl
HKVA12Da1rdhlUJ/hYrLsLageIxIe8APjWHKaisGcBN9g1M10zXffuvsyS2Pk1XeOOUl5vEpBY2Q
zP66ioVfAdku6mvQQmHOISSbcPqWvWcl+1ij/WdkFoEhHoICADhy+EDuh8GEZykR6SAaipzoChFY
/uiJoqJJ8gSHbhiZHrMzz4eKYafL0BoOtrWOkzR96ZrBxg40CZR4niVfHS/zQDtMlSSX1CvaBjdm
Is/u7HXF2rJKbDFFLSpnXRKB5pMZZqondEsk0LMjROCEvml8reLMvyfaFv99YoOBuWSJnl+lEltt
3aaofqsgnh/quGvHfWNxyx08eyhpuIMkNleu1ZcPEW7XfpPqnj5c8c5B3UbKEQEv1kCBWNnYq+ym
x5rhZ8tHJfmHhjLJunTa+Qi9RtSgCHtWiDZwdCSRLIZtjvup2A5lMN3CpDVfoes22dYSvtRrd5hQ
dMpo+EhJSIlPjZ7AWCkdgtuLbe22eMR6/1HbSY/ycMJBsbJBtyfQBwSJMQbGrUW2STx9ZPdjyZJ9
6vhv1tPnUpodRr0Myvwa+XKL6E5AazvkQByaTSrNoaLXHRl+OgMUg41W9HXaNQMf2KsMcPDkfIf9
OIV3oKpAgxF4mb0XvJ2xus8Zh1kZzfVNKyxEqRPU9cdBzjbN+Fi019wX5lvWuC1TKJkCI2i5Iu9U
Nctczu/0K+L28t2iKSGRohUjl9luwuVWZmiMBDJ5mfMm/CxEzjSQMoD0nNKO+RCEWaBX9cPS5NWZ
BMfMU3yeHA+fi5Gi4WtEvp0jhzMXPUcYjDP3vi4RJgrGQtsytQz3PuC5GUnHIItlZcRSJZtWN215
9tmNl2tVWiTGxa1X7yQTL2cXd4Y8AskdAcA7FlK5YLTClyHMiLiB3800HPU2Z3tYK6JKijxYZ7ys
0y0U2/4m8gEw7bW0a3LFOwoslk4YSbYiLUpzncecTKqrIxqUpKbtyA3UJpt+wLnMfsPm/x6lc0Cq
TN1jIk0bSa2Sa51E8GST4jxCLpQH1q8UaaPHhd7PpElUV3NqTK+Dssth76Lo/raVj6QZXByqY5dI
lfLc6oCZcNjVrLSZnXy6OjWe80jED/EUM0sLujF8l+xOyDwRxfRVmvB5GazL5jXSBlHnEErsMzpM
RvLd5CiHMK8yPZBJQrqaopNi0W9gd1IR0Mz1HJgsETEmyqfe8vl+cJP6V8WAM3idghxjr0WkBRlF
eKeAPIAW2TZpE51Md2hsODdDd1tR0n4iU5LoNdO2vG9V0byFA6qOuNMhcsnBhz+hBzt9a8aYwWyZ
quqxT6rpizmBvMnGFLlLMJsh09AwPzUMPX9QwjL5CaxRffBOVre19DTbutoibDBTMntK3RRnu5rm
+7BuYKkbJQkKKc7Ot8E0yrseK6ICnFE4E4tvGhjAqjVVGUbA96YY4ucJYtMPv49Dvv2+rd7lrPBm
9PkUnjvbo7qKkghYFhUmDnXulEswjWwS6mSxiGf2yFS46oqZKb4pWFeHswzOI2v/mWi6TDebsDbG
cm2Wvnz3mmZE3pNL3151qpcPsaHHQ5nAemHWq4MbumHEUiO6UwJR5jm8n5Cfp2u/nacjcuw8XsGB
H5851xZqoS5Id604vFHYzDb0D223BPyQjs4iXy53i8gH7PQNLsAcJrJiXQ/fwx13BIh0X1Kwb3CM
rK3W3lhHGcjKpmZbJTrjOQJQ/4Fxx3wAFBKwUO5QMqFen/1HUCiqQx6f9fUu7Lz5MM8Rc/u4qENY
iHFrROuo0960dd3FMUIIfEo/T9ZifZDuTJCbGCfEL6mFBwOXXd6FB0TW0DnmJkPCM/tU04jQcqag
bu0A24BaiAmZ6th4YBDdjWvLcOSJPxI9NWmGuVlQZRlkAy3gA17byK7irpmcSzK5q/JAPI3HeNco
kHM7+E6f4Yq2Fk5gov1WwUC9DtaxlAI8f1ViWiyz+ktjHcMtOVLtbkSgHApW4i55dcAr+tFxl+BS
sDUvIInn4U0zNaXtSmTLKtEAPb0KIr/DSGDyQ7cpq8AXvmd5Q9iX+6oCTEjYqdR4hfmleIk6gQ7N
n0Mg+eAykqekxAdAaLSRzLDyS4ardGEOKFOgAV+zmaGeRTxIboxsG2S2PC79IarD3t1GogCeMldE
AqxEbOIGV7R7DLMJVU0pkF3QdCXYQfyywIKSnYMcjYVDBBidw7dsuY26QshDgP0wWdduh0nZyytU
aU7PWbNr3SJrViKNsQe4ZFkyoXTBPuFmxiyAS4m8EvA2i07N6+Dt9PGEgyBwiDBbFWLu1RX43rZB
ONKWl77OBrHLYrIY1o02onpVuhxlm66ffL0qiDZMd33lUG36iyVgC70L2bQsEOyxm80KgQULNeTK
H+c0PtR2zWtKRx5DfJTeQ7YvZ7TraLprMr0HFoWoEYMiqAhgRzexRQ2Nw42hKatOOUch03zeLMQR
2rqq9hQ07QMKijo/RZ6JIASjGWlXTm5Jb1NIySk7sKK6CufSRkUUj8YdZAC/27dI/6GneDi/Lvup
njQBzQG/Wj6GIcQxA5Fm4y89sWUKGbF9YQy9TlyvnVDaW016KJxueGyKvCd315NsNOqwFeIkEjOM
H82wgb8mU6wAiDoLhN8qcdkKT4UFO47nhWn1vDhbNr5WzoKS5DW0aps0rPdNwa21Ux5sCC5ukDU7
As+5fwE3JEg9CqtgUmdZTbSBUs6EQOEystZDUvTBHmZEEZ0Sm039ui3xjEMA8bPkKPwkhj3Ci7m+
isZCZYc5iGV5KUrK3wPv/zTm+e48ljAhaa9HaRb43dpo8r1V1yz/ttPoC8E4pHzNwjXa7iYOTIw1
gsAv8Rmh5IBp55kVUIzYmeEqGnHRXGmkLD65PqwBlhT5kgT6wUusLR8wB+9I2CpJ5G5Js98hcFTb
vCW7ZxPTHn5n5jgjXVhe72wvjdBmwi+ofbq5dtmQ06kXV+iOCEnQc4N2oZsYXx9DvOT9Qu5dEFjz
JBjij0NVrQfB3X/bwqhB5FkAjt9JuJqEJWBJq/eOGUU+yTgAp5gjiUYFlPt9Ox5HXfvj9SQnc7gi
t6MnDZgzorgNa/CLD5GPU2zdpdEwQoyPuR9X8F5n/w7XV5ScQ7twWVqNOYJMxJPGM5AEzMwjdzVW
HCFdd2eHaRQ99BJuJfTaoM94HfcNGe0QVAZFk870ZMsNBR1GZ/z+63JK5v6cd43FLquxUQywD4zZ
UoeezDZN6XWEdGGktLai6IgADosZ5UebpFa79bwqzN5zWRsvgV+WzUnWLdI65n5IUiYucUnIatV1
Z2VjJuSNmk4kAGEynbZz04Me8eySHjNwZmSdNmxhDN6WHxIEn42VtQXEFxD6OwuSq9uulayGGiSG
R4wgPcga0+i501ylvLvGdpLsDqihhTDAnSUkxtxurB3elV6vicpio0akBgmptc2lJARJ22cj0D1R
TSnRC0ha43RCbm+ru8wrsh/Qx1wwWLh1IWr3itJXAYRa8tiZOGxgULZXmBb9G2IcyxL9QNG/BZ2l
9rNuB6IleaK8LeR2VW8qPvESjepSEiY19zrxMdN9asHKZNANdxQpAkTRA6ge+YDfBU8CNkFEDowg
q2kLrYFSk/CHKkC7bAX1FiFpccNwAMoGm0nvyPitZodXY9RcT3hCXwP44xGNDtmT6VyX046ssOQl
VQHWekgDbDo97loW0TVb4dTJ3ydrAmfXZAGW+MiYiDYsiG8+sYlgh50LrjOnJXNEXucl/axO+oJx
vipwz4gyDLETIgpfzZZHtWJRbPEqyby2WSm/bj95+A21CX3VTKdhaK3pWaX0B8cpjPVTD5Ms5eIr
1AhU8JpSNB/GvmYWFuegwniYKsVuDUjQeFXIPu2LfVrjJVfr2rS6kp1flcTAEoyS/Dcghx7jNTBW
OMQOtvCqKbvDdKqa7miyCiknxY7QyeUORpXsdqbXs1AAxUNa6L2ZE7KyIsXd8bZulOXjRx/MwupW
UGeUzeYYFtfGbxqEpYkyDQr3CB5+tqp6bVZs2ku32Qa2Jg298XKUVXHAtEjuQOqZ0bRqiQYn/qsl
QAI9sEMYDW7SIRnS3aBSACs5ITAeegN7MWI1tSfZC6MWQ+ZFA4eZr2cyvsfY7AZqn3X+bP0gxTcc
7goCEIODk4DV4Mv2Yv+uIu5Jf+G1Jf1lpbCxi/kC7Kpb7xkOmLQwZROj3wAy0SUcFzmpjP0Hgp5h
vDSlorNTCITB2PtAUoFoULXHAvHgKGAurvqmnJr3KFNT9NYJL+8f8qjsGF2miFtYKfa1txC8qhpd
GQSEKnSdFwrqpH1w4znI1rMgeOxTpMaI8IvDW3v3NdMf1DfY8dCeOV2YCiaYzpBdx9wa9R0vpAi1
DyoKKTe8JjvyHIvmlNnx9MhsSGf7IbDxt6P68a9MtQx5Mx9EgGM484H2vyEQRhi9C4Vblceonr3m
1Bs9i9YugVm0GnVSfJlT1HxJkhWeOitDs5WOjVltbZR0ZOw1i+RupFmEE0UUKq4Hq4LF5eRpBd3Z
6PyzLztlnQoZavjaMojwCSKlRBZgozTaB3ZqOeR9ghxApGbZnGKGnO5xspJTOrbN2J1srPts17ne
1LBNTlw195lVIgIIc9iTk9UKQpnSomVEZDYvZGwln0ZWuCHzpNy4x1sc1iwEJJmLuK+iJaiMB/tI
8F1yMwj+pnU0Gt1lBoYV8XkzIo8Y4ZeibnC1e1OJesEidF0Atye2Iw3WZiw+66DST+0cjohjCrIG
2LoD9eFcafF0KT9Kvy1moPwKODGRMysXGjXzS8wAbDBiYER1MHwQucuKD1cxqucg6ixrm02jeqkr
m2DVoBjEXTZ2wO2sbrI+aNPiXUoWPIo6eJxriJ4G5j8PZkedERjZz9h6N10nWnoHsexXrGHMgo0p
g3g3tl2EuQKs/pJYZREKO8vZf6v16IK2iIX6Gvze6zaNOeS3k2927N9nP7ue8snOEbiYlkDZ4bvX
UeUH7XZizH7n0KbUG1q9hOSjKLxbjKPLlVIjXJ6phw5lKKw0g9G6N0YaA3noydDm7M14ntfUEFm6
kyrop5VXpQhWCuK3n8FDsbMcpDNfhiinMFbrX1yeMvpFepfRO7LV6f1NVESIM5Iuc6xNOuf2u5GG
o+bgk+V3TejX12DH6SZiVARenOPibEQwFtdpX9HPDHFj8AQaId1WZBjdk0NNvMRVxEz8R2MaHyKW
MPANCiMeWUilGsyRxXt37cDVv4QbBjCJH5190U2h4qSVCM52gm8Ta4tVMbQVMmChwg16FKkTYCcM
i/TbrUzASVlXsbhxpcuUxbEzqmXCTJBBZNL0OVnQnRBV6niNsyVaiuJNcQYmJ9XHNYUyEJ9VnYeo
hnm22MLNlutwSfDpPcRxMaD+w5bfoZMLWiSLHE7OShoMXVdsxap8mdOwGPLIokDWrHDacmt63j1c
XO/J9ysbl8JQxg+2MhvuJfKR0Q1WSr/biioQ30A5wyOsccgCjQh685QwXgHXRq//FNLrsN+LuvQ8
MMEl/LgUqM+82rgt5jjFdeDXRO3F5GxxvhLy+aAcmNEMcG0Lfa0yaOzxchoEqfH2v5W6RiGomTcu
Q/oWWmjMHNg/IOD0zA25JskLSbYxFghoGocZGpjcBeTVgCUVTcNYx8NesO6GrC+P9IHini7OP0Ux
5fK2dTIXVXAkEbkqzZ5uJYAwzsCWqpkMpsZW2WuL8fY7ayD3oxYvhk/fmcv8zuvaLtx4o4UhCFcE
rQTiy/6uk4TWX3hcwCuy6rW/wlCfvXhlYd6O9GILY95R6bnl852bgOim1dhH85PDAgpJc4KLjtlP
Jb8dWc9E2cC9M1YtykC4Mb6V3A1lW//wcKXmyMrA2jVhTSahKYv648+v4f89gcn/tmU9OpB/tq2/
/NLpx087+V/+wK9LeSPw/spbEXxhEBD54wjrv1KSDMsK2L6TlGQSdxMQjI3+47e1vC3IQoJQinnZ
DVjQm3yC39by2CZde1mjY3m1cBGiP/kTMUk/2zRcE1UJ7kdULoxn8Gws7szfW2ehKFHCV0lzCe8h
9TnF8PJe5w6buw9OYNTnhWH7zkXn00juIrrR+el31+rmVzXLX6q+vKnpR9r//A/rZx8Nn4DfG4mN
j2+DWCTP5jf9/SdgoVYkeSeHc90Co9mIAYn9vcOD3cPqCxN5YjMg3JtIKd2CuiSawTkVpd3VJQJX
BTB65bVlxIjrX3yuny1GfK4Aj4wbmC4T83/wuQR6iA6AlXUW4/9n7zyW80baLH0rE7NHBTKBhFnM
hp+39CKlDYKUSHiT8MDV9wNVz7RKPf0ret8bVYWqJH4GSLzmnOcwuFh7pUM4fB17Qw8yLw0h/iY8
Gq7NaEHyTnNkDWvPynFRZQ1c8TtNtBlHvh0Z7pG0nk5s/vD6Ft/Yf4iDEB75almmCM9SjpBcLP/8
3FKs1pI5eXUGqEfgrVma1gSmzPDujNHMq0+ydOf2JFKLHFaW7zjysIUX3vuE/hr8Be3dA48Yrz+F
skWkmqneR+Ve9LG6+8Mr/adTXDF18T2TGDBsvAJJ1O9WIFFOwjagS51mkCnjATpiRe5D5mGjgEjJ
xDuCwgJCJ+ru07ROp3Uy6EbttT228elfv5blYvrlQ0PE4uEbXkBRy4XHv/zzQ6NWCMbMEcNJBm4P
HUPkTXYZhtlCX0lbVH2Fi0dW6R++q3/60/kA8DbztlGdoM8BTfG7VWwuDYdcp/ZEa6V6mEP1T4Rs
CiErb2eln2ZVJ4s61Y7HXSmJB1xNhJz2f6sE/8sEst+umMUihUd+UaVxm8Fx+O2KyYG0kHoz6JM5
JtI4aqt3ugNgJYA5MK3i8vyvP+vlr/vnZ83XrgRXpy8xgP0ewGax9IoiSrWTrMs0nbDHlrZentNF
9Cc/4D+FcvwMzkPuAQ8rOccJR+M/v1YdhI4X2nI8pgnr5DUkxeUjFJFjnXKX1I3nukBWe5jaUtn7
f/0u/9OPRmiyhMzxeUpehr186L8Y6gzHzixYWfoIoTmhJ3FysnDTSjq3ZTzzRo1kCuqNDkFn/OGq
+v3rVAACoTjYDgs8lCjOb1eVAVOsYcBfHZtQE7uh25w7/e/jKGKZ/qfPmMCt345E8VMHJnDeS6hH
JviHf77XJq7GoGTcumtKYyo3odFMn601T/0eWYqtNtzXjCJxYMwreCGQQVD7nHJydhiiVyzjLbdF
nZLa/oExHe4GouRYVpXeKSDfbDNIgm9qdhxUl21/zOzcetG+M+y1aTgPpDazSaoZXlldex1VED32
gTuAds/8QPvGVscjipWjacxja3ygHMEKXevu0wep+16xrduGhsgOkTWrK5fDe06w1E6ZaXsRIwV3
pcx65ctA7PGwojyXWnqnOhUtkbSEjxsjk0zqekb9IfrysSrdLXt6UmwBnNCXmTMy8oJ9UGiw/+ah
+mw5on6IXBKIJgrBbclE5OgUZUjoZv48VOl839P7bhxYPcyIu2DXIpxk7ltGb1XXfrrtzKpmsFOy
mgb8DPSZ85qZYbrz/RGhg6rJouJjwH4d2dW19fgkhIF27Yb00X1rsVIYFFtHpFo5zpARb1NdFfVb
nXbgyCdFhIoKyqdQN96G5J4CcKAn3r2BLGRA5UCupgUPb6v0rsHkea+8Ft2+04p7r4jSh740+8+e
ShjgrvKLo+8uC/BJDcW9ZdGUu7wS5vHhZDYrVTBDR2LqWd9UIMISGbqvz5I06uNYtahPoqDFOuj4
u86pHpO8sI7EjY8bTguAyCU8HXIcWdR0Tas3wNct4yTDZj7TuHaEK6fR14SEpGDN8ZDcpu3kPAov
sG5JoOi/5DZ2tTLqfTCVqXHSDp7bMfZI2SBlT9QErnli12tQA0aWE/Zcp+hx1z7csO/wkE6SGT1q
Vs81w8TfuoZOQG/pEKROcx2Ru8LvDabvSlS4Ehy2X1kyNQeDneOp9233tR8MfI9RjZwlMkjBgUzu
tvsSBQd7pOyHNSlxqDw0GYkFCjtysh6cJwvBiugak4XdipkEG4+RgSTZzcXzZM/xkuDN8Mie3W0m
Y6bMaMu2SYfkTpKitaqHab7YAestzuQesYUMWKqp6NGtxTmRKiPGsPzhaOaYQxUeRDXlj0JFL5NI
Ud17Sbt1a3Y4kxjNryL2dgTvWivUK9V5CjtzhZrwNih75OzlDEU0S5M9MYX9JpZI4IURTFx1tofw
XxjMaohDuA60mjspExxreVXeEfvWPDpzkF9jHYd3cRBO5ySEM1/rsQN+4RgENLhgs8jUXda1UHq5
LyvZ9+FGuXmAhHDKWPgEUTR+WFUsmT8tRMBYjNlF0NKnJ48ZS/YapUFmfI37CW9JixyC5LDJZ79y
qfyqSH6IIBGfmm9OfpkLZtMF4RoOhEbdtlcvkY5D7lAdB1/qisc5bss5TgifdUyZfnpl33eQdabG
eXSoM37gsUFLEyVdPd/1theOOxljIV6ztRXgHX8WZoXhdAuJx2t7+zBGNq+qmRJrMw5myiyMRaYd
QztiZol0tP+JZWZ7sG66biRjIClldBjYF3mrcsr5G7AYRvWNMcXpJRKhDVdxrDrvHBbmbINRgAJ2
VBh5MBkRhVXW51Fkdn91OYlx3unSyyibRc258qWLUlrvPJAu+Cyz80F0kWIO+Ytz1FmVbjnYZ4V8
Jb3QOZJAbpuaJ6xE9RZ8zMzPsgusWvtN1hSOxwow3nPhc4kBHRXsD2CwhjyVXB0H6nXUgs+m8Tg7
Vig22+Msy8oK1xbrQE5cRDT9ksE2TjPBMVtLtG7/wO4jxGoROdV81xZIN55gt5fZRlj+4Hcrrs6e
LfSwTNH4YgMJu4onffFB1HWUM6AkKuIkmxgtrun3VUjnzXRwcLazyTcEYKSI/bpmNOYUF6cdpLUt
Gm09WDRDSXxmVjnZDgQtTfT1hX1ploYn1eUW+cl6YMi5UpzyJF6x9jSXVK1CF1sbZ3yxi82yb7j3
maGamwIRyMj0OU3Rl2Ava2SxFrBYf/h54kXsPsQEM5M2vp0whSZN75LbprNtGbMKTLAV22kHLNoa
CJezIq88q0yk4dEnXZxcm9Eb6o+8GPhaAF9VPRl4UZTwtBz4ZdzRfiYwQ0LGkslZFkXafWuHAf0c
vkYz85bHE+lfH3ZuthWoRjicrbVO6IrCT6qPurqfqU3nA4ek3TyEAQfmqigo2/dlVIXxc8XQ0Ln2
zTTzSUVCW8FXos0hVUGzy+PgQUsB8/KmcdiVMrqgqcKylU2RJoeasoUdBGTLXjOLCWyN87FsJmYw
ZN2MXfJkaD96ccNEbIyY6Sk4cQ32rUn1gSQJpsGdDuwrKszxmyqa4FlMPXYqbNEAUFlQe5lwvlCW
v+gmjA+8vWLLighloG8NDvai9OTYbFi3umNMjaWwbEl+G990z2Yxq7HsBxCLL2R9B6vBnrjOZAUD
ZQyMR7MMit0sGdeWI5Jv6EIlP3I07yvOFVByvnuL8HjxdvuAcMhWX0caAXHtknCKzNTtNhrR8DYl
F/04MUTfVH44W2jbOFjY8OHj7c02ewCRAzmB7B95Y9CKgkLxsWxEngcdrFO6vLgK1dUBWKF5kAQ9
7uM8FXtrgYck+RAQuTZ8wf9FNJzjhw0AS0czkLJxa4/1dGSQBR84HwZc/kteUMFVrVo+66hi2XBT
FJV6l2GVgTgiNSVbdPNN3rHxLzx9X+Kxx7VWTocaUdKmaJIPhlz1AysQ5E7oY9flzIBOMCh/YIHm
8Xuh+6yyDpsuMJrqXJsFyoApqtzbZKhJ7igshYDDnMUKUKjoV4q0zeclWD3fxG2JhLkHz7twCFA/
b+p2EJ9+YHjnZLKtLzKgGSaXEZZNUxmo1X1k9NsubiCO0lsRTYnwXn1JhZzUljVo7n21az9Mrv0w
JQi9OXzpOlXDstRvIpCjRI0gYSg8gpMm2S3xfZQHmszIrnqMeVgfwzCW7xZy1VNqDQxqYYH2q94P
+51VgbvCqCanfdqGKGjq0k+Igejr7jiG7fBStnV518IiQ/VVud5Dq0vBM99x06cClQz73bCXL7G0
vOfYTcZjVDek2McBQZRLY79GCtIcTASTOBhqstrnlJkqhAVls3erKmcz9QOC2M5Ogx/oPvwvSsTa
Wzldxe6zM4i8hvJHFwaKeETDqj12I5DsWtxwI0N43ZsxxltId6txdFux7RgfH3MsVDeVZfHc6hHt
RCsZ13G3ItGsO08xLKHei9NHkS1DetB284tlhQ4PlCpLtm45+tbVaw0T65CZa8TIdZlcVMptf/QI
FHnGdtvcc6BjehBmltzWY5Dt2w5w70iOy7Rthp5QmzDR+GuNDEm2PbFiZFI9jZfQcsIG23eEbX7k
885hLRBbAic/yU5yCiFpRfP4Bj3LZXEci8e+a/wV2UbIVFMVbhs8pbs6CMttw7D+KSURXSD+2/MG
Vb8qabFe+Gg1+X5z1YBLirHggkNwtoaEHBFGTXHS+GegsXfglC3XArjEYq6/+tSHdzo2h2dIkAPa
0SQYELQW7RGhSHpOu8VfWeQXQ0/t90G3wcXJtHcr+4gF6jipvV0SXHJDsGK9m+LwSFgzOzJip0Bu
pkl9RrTEJdZI1g6cFsa+cvL6VhGo+ubRqCAbNub5OzerzFGjO8XXDJ/Nm7KLYWd33g+Jp2yhP3Ug
SJC5ocQApElzFfvJ3o5px3IkVXot4vCDqbNzZLEYEXUci13SkJ8z9UQANnXRXCSsxI1Q1XvXpsQm
jp5K16SfikeHLnjdg+3fLxJvbCvqQ42om0STn0KUgVvkmP49RDDzibhCJI9UsStAk8OViG221qAb
wFfM7SbuE/dVNUFzNRJyYj2jjXalzf7OtSv3oMwef7PdqI3IyYPNvFavDFufBX4kqp+GrIpxaFZt
KfmjzOuP+GK4R1gDfrWHBN+CHZqHDB4+6pAFFegRTxo4LBPJsSQNBdEDr4UXhOACONQMy4w9brRK
MkiTfW/kFDrttC8wNayRKNGOGmm4yf0Q3+corOH7NNjPTPDTY9o4IXwMgpCosh6czHI/6bFKkABR
dU3oPNiNOZhiNoNnDITXUSBj0u+qW9mYhXvBBrss4mVIhlc+mqw2gISjHEX9pWDxlhPBJwVxPYr2
ytuhwIuTfVK4SX8DtjL4Ru0j1l7rk+c3OfkDZAr5OtW62ZVxhQ3GC1OaMiHSL96YEX6uMFORD6Ae
zBRtNyxNeDCl/IqhqXoYopE6Sgf9XVHp4UiOQ8iZ7YpT4EztKqBOeAxMloVJmRcoysmQGJXlvWin
9laNlRm3cSK/JK2QeyeaGAKaWeRA58kwP3GGYWB3TzqyeRF9lX/nKANQExnjC0nQfbqygSIfZgLI
11NLFQSmj0CczOvH61i705l7G2FZb/vnUUfOMQnSd1rj5D6lDVmNaObuC7vlWucJtR8L6WxDcxH9
cp1EDCB0esjLkdhUmYHi9qv+SgC4WQE5mEBJosT5Zmujeq201myaPFitVa73yNpJSiW+mRI2K7Zc
0fD8PWkQ6IkoeELPHojPekATPLtutqlwvGwy5libxq9jLEMpZjKOHLehy+Nk3MAv77kYo3zVpOVL
1NbpnUyz+sFxln2qRXRbBL8cpoqRXvyY2ozU0mZfVf0PNCfgjHuNhHsHYRU7g5tW31jG2kTTxjSo
Bc9trr+RRGmq4TfFX5tDOIyJ9zPFnWjK8hgsz1pTyyVQVHsXsLb2lbGitSiykDKTYyv3fRSc8iKE
YFfOGVETXgvtYGQFvyO7ExoRksj2MUo86OukK7yxcuQGjGfzM2KgQWUf0K6ixg9RuZjBIyJ784q8
UGLMpyY8F2hlt2wZYWUIUThHMKcuOWL+sMMXjzoJITShLkCxqwZKRdOKGcM/e+cPxOBq6SbhPY34
FbJyWW/aifONmEv5NjOLgSjdcY5R7/OBAUPaonTQGz6Aj8z2XzBNGKs0t/0HexbVRgxuDGkuJ5tg
0BBodNrsBl0nB2x+C5eDgADES8RgG5kUxDP2Sr2wQGzvx97tGYkgLMlK90RLq56NehrfnAZzChPg
3N6McMHpotzqax4O052nJwUN38hhppC5Oas148YOJEsKU3yGL/11mrjLqY78fiuKlDeGkdb+7ufh
+MHDEkwlX+y56Y1kbZW+6QFXnuzHzo4tLAGeWRJi6iLjd2XXVysLtcKaNPQ0PjEyCsJz4HgBrA0m
R+/mEFbu3uKw6/D8OupFKp5gWYoPB0LVHPkEkaCIcFp9hgEedO3L6CAW0LjSbFRegJpa4bVVbq3H
uEGCTWk4DhdmsYJEIemzebRfap60F7NO8w9mJZQcFUEP9l3aoi0AaInGLS1hMVm8NmJwlx6mjpgM
XAknoJeM+jYjiiVrWhBz8+jzaHApk05axvxXWWEUuKD0qPXNPAX8ztSQgWlQNxIJxB1mujWs/Lo0
/evcuTFYMI2Q6YnQBftCXmPhXKqhNp1vGDJkepmHYQpIwc4wh7gsx8E7ZMj90GRpjz81ISo0dlGs
U//sa77wh0lCAEC6buYJ3wkvjB4hrqzI3lU/22cO7mD8bkR+ijE0QIATPNep01hbGCy8WG8IvfwD
6HU7P7gYKxnqVTOy5FXqYPnfzYAYopOH1SE5Id3s3TvLaGWNRSSKmbCXk4z4hy30RAtlhp7mMBwx
MIQHbyIgcu+yGLlmChA38QPIrIi6I+2K1msJAuwmq8HBU2JQ8I5tYsjxVloNjX/qmpY86UqMYHVJ
eTXAhE0N2+Z1BaKY9tcPrPwOW0RlAha0G6YgKbX0QXfZlJ88wM0A8PwBMFbHScNgnkii8UVBV/Ps
leiLptywJgjsnSda2e4oTRkWoLI1xWGKPRoGtkIt2kVbTSDCGC/AD3J9O70M6HCSTyOuK5qgngr9
UIkCceLcmY6R3DBjbqfPWXg1UXAuMinn0yUUu/yJTuF6EiJaVmZlyQdvGTW/Ei/k9A/KJMEQ940z
s9lzAswjZ6JtdXLKhcXPLqCSOq8cxom8oxZKaipkoeGqkAROqqCjEFXRrdX08PCtN+RqzMCl5ooN
CYHzfWIi4tdxC5jHB/LeEdWNJORTN4RdPw1kKPHVoSU2+YernOViQScLTrFVxJSusd4jyJirICT+
L6DEfGrgezEexraKGmceEgBgkWtjD0w4pETdztZ9F85lCRWmksWWMhmltj1K0oUMPMnFHe5G3mfU
lPC7bhZJaHHM4lC8BtgSUZ034UAyR0+fOK8cLo09j8ABDjylrrFZFl/2pZgbW9/w4J/xy9qNEYHE
q1mQBgjEGXN5/jZNuxwujTnzrhl2+BAKutHDtbq40KI05Mt0PIn6JYCuNG5jyxkwCeUJkJShESle
KU1QHUAcYN3Horf5U7bbux41Hzu3YzN4s3ck3L6IDlQ8GH82f29F7Z9fa22hpCeWs/Pzle5dR2NZ
VXDikHj189loMsgyJbpF4Ddd7skN6YdDAbdPNyTajZ1x4uIyfKgndnmYF/jBAwLatHqDGW8Ya4TX
6Y5BdlIdaTXldGIH17nbpEbHus9kl5sPKKinAq/VoAh7M8w+uWrcE0Q929gVL6ONblo1Odr1mWKf
GrbwHf9MYwS91jPTMYd1Y3AYqpYIdjuw/fql94kaxbzscNUypml92JNz2Xy3k9TO1sLu9fvUqf4O
96hH7I0UdfMDM6WdUpSWfN0doj3iTC0lX9ws534rq4pmSs5h9cPiq35jRpRa+xbl3bR1CJ8t1zIu
A5KVOBiIkeAO44j2aOqhIS6XBjCJ6f3vmxPNHteoZ9a+3pstcQbpTS0bMtgLPAfTOnIkg8G8K+fm
KJMc30xGoehs25pJIkuhqpCblCSLk+jDAgOqZbXFOjLDcTo6k6zDW+JESn1KjIIcDUrRDllTE5UJ
fWWLNrsX6wJLLoKc0o2xJOTA4VzUVN0qLI3k1E++Dg+uKbCZN+YQfVqlEjOTZ0mAIx+czWQHl5Pl
HlmK5PmrXXfc8zFWaSTvdZ4yOA2R0zHsmi3e3J2UPV9B5drZEr2dh7tBAlxG+9+33oxnNYXNrFrk
S4vFkfXwjeTETT4TZjspMnkcfheFcwCCIkiDsd6y/mWybigEtzgZ/OmLnorpjFmepTiLiJrz07dw
TFzHtKDuTupBh6vUd538qOaEGLPWxgIHE6wqZfAldiNFXrGhPOyOZUelzTlNes1thlMrviU+Miq3
iIq4ImTbxqB/s559FlEVXQforkkN3kOVG3AaSGXLsmOTe4a7HkwPWwKGbLUXUdYmJF8F/jM6f3St
3MEwkXActNyvBPJEmC0b/W72MW1328RCbQUjsddaewEwYqJlQYH9fEb8vSodIbsRAh8n4lGR0RFe
+JBUeV/aExhB5LF1+6Waota5/n1iulqm4rmvzTLZjsD7SZeks7DwN9pWH+1IteeL812Pxa8dIRrj
BDYLhPfzOCcHyVd5qPrITtCiW23zw6ll0K57nnicPk5WO7uJOuw5tYnOxTeZNV8rgYh300/eXIAO
I54UmjfqTYdKmS8ZPsAU6sTYF1i6m62YAmpiQ6C7vhts1hdMPtvR2JlFPPq3ZJRzD8dl2HnfMuWp
jHy31PnOmEFP58ZobXud8Fjsn6iIVP8QUvnOd4Hsrf7JDTvN7TuW/cFODKc/Y+A054fa8viPDtKi
jjEIV1J8CIw6sr8TXzCZYhsTrdCerHme9AfPkyzlgWLGKLxJaM1m4wrjASQjtGDT3Cu7WQbC4Lzh
VaxpoYMRzSTqR+d7kNfhYkFCdn/2agWtezmmBKkGJtFc0bocJcCGtfBZKAynQpdTBVjLK7FR6Rxr
JhpHnvTf6rxXKCQHZxHxsBzwWRHEPjoU1KdU8tC+3KjoH/E79tU9zcQU79jHKg+7ajfYqySReb6v
gpzElXoik3YJuK6XGfbIlgPus/bIysmSXG/o9FrrGLI0ZdiOCQ753N81kkK3TdU1hY69bwBw8ehC
lYHnaODvnq+hmfY/BPw4RutYwo3FRjlBYK2VbG1mAUOfXcLEqMZHj1CWcB2HHddZ4RV8aWbiq/LA
6KKq9oZhQMLKFKCBx9mkptmbi7V438+u8YVFU7MfBnOqVij/iuQc9LijS4Ah/YQbRRrhh+uy+3yj
ZzWK15BEhnfXAMP13ZwEMv5Fae24oMCJ3qMGYGcZEXZFsl747vfNEL0O/qiDNzUFXBsB403/kwXL
qPcTifT9oYa/urZmI52ZYUesIk4kQVvppQkp5DdB7xBOMTHPqm4WX7a9txqCcM8FcnXip9BiVNs5
b2X6otjzc9Cn4CPQWkeRA5PM8mwJHTKk6PoRRbEDsow4Sc9ZFZNmpZglDR0VPETIwHN+hxFacfti
2ut3Ey8ZIEBnpaQoVgFr6VOJn6R5z4uunhBWhQM68JktVHeqK1mRCorGDsyITuP5PMO2kNeKSXkB
QTfryecgcVIpOHwGmSivpcqwhSVFoYZLrtvCfugXCNMe1hpns6ZDTy+JPzjAD/sMH8QGS7nnjisj
JaEEsDDGwLskcG33CqKJjFaG/ygAGYpUYrnrW6I3TvQM5K6YgpnIi0tqmr9hDIy9ZpMlsG7kqhtU
zayQDL4A3zMC7hQMCwYFkL05mgqjurWMvhX+BTwoIU2AGCh0CXLhx8bFH8Ruv6kAl/ZdSWp/W9mY
wFC0/FPYoaipMUXU464vc8d6bO3Jb14I3azStzHCLbUjK5WyHn8A9yiRNDx+fqpo/gdg9geAmYtS
6b/mQG2y//X4lvVvP8r6V+TT8of+r7rU/QueEkpQyfoPTplC8PZ3ugYGnr+ALFHBoV60IJy56If+
XV2KhNS2ufd8/pD6KQj7D3Wp9dci/AEXBUlkWVX+d8SllvxNHYWmVSIXws+kpLnI7n67sBA+o96k
1N3CKH7qHNN5TEejZFuMwbmCTHBoCpWdKOcZ8plsHjedTyd409C9WCsIh+Jci7y+a3lOA1X10PG3
tolCoiHqkEhOOsKvpWi42ZwqZ23jhONt6LlBtDIb1eDtXmIAYlE8C5XF35jqFg+NY4Ek5skl7olx
AOjsi/RUlUyp3TAcDrGSCJDyEWcKxqoSRo/rvtN9AhVWi8yymHon2QQ1M+8ubhOSIEPTeoliVLKw
L9LptUian0hIx7xEcNGstZ5z4x5fT3ufi1z9qOJC22sfFijQh0YHJt1jjJMj7Zkc3XSUZSAy5qzc
W5mEsEACMlHbuNVdf5+MYiQaNZdORcJdor/WpTufEVamW+1K+1vc0nmsWoMA7RUVKn0uihymWgyv
39JcTccAnxID8mL4JruJ1PWqscplXw6uHln51HjVD4pqlEwK8R4vqbJBsPIF5Bs0ke1thomPtz5a
KKbMKNkUaWoeh6rfFThtipRV5+x4n2ao2qeQKhcTB3Hi655qg63SCEVnheh22aMbybWo8jtbZsmP
0qGEBznggNgx/RJRpotlOmf9B/8nZAKFN6zqyrdybEwLdTCB0ugAqldzal8J28LPZhfGPsthbLcV
LkoQJ2DAEvk1t1u0Be3iNiRx6Qq1hpaU1jD8DCxP7VJjSnDmiedU1NQ9rXkB6cDMufbtb30dfcOp
Q1PDuY1JvQ2bE+KfCIcK9mBXD3LdaTfeWXF1dAdmekNetJe4NS5sAK4h+5EblzEirh1vbPhQlnhX
z8Q1ksOpug+06VwoNdyb0Iubp9nN0++KhBEsckMe7xStJFBNnl0v8ywsIK44TQFzPc1RGW5lFlWo
u7AikXPgEQdt8exjBtqMm5DIb0RoEV5VcFaPvRvT7HlqRQu4AEHa5blSfDoD4hLUuASqNIbxoUSD
f6Dp3uoCv4bZta88au+z0gKbjtXpphB9d45YiJcJExUZdd+cETt/wLteF8J6Z6ifr2xauvBGIsJz
G3fT6WwgYY2WY8++dDqQdg6oFRv/FvhgvR4Cdz+2/n0TpPz/hDg+ATz5aMSCE6H52XRlfVepNl2X
ldCE6XCdGsII5w2mx/lhbjuoxuQ7A4E1SbRkmi7G/ZCG8TfGnuZrbcPxDCWuOnaEVbGDIgSMLJP3
pUnGYkWjxRIEipUczeG2tcd8m+XOFyJosDWXo/Uul5b6pheN9Voz0OUCCuqOKbBHNKAukiVjDqUa
dixxV3eKuyk1bK7VicZY4fq5MTy1bi2yOoVme1g7U88iy5BH4h6Jjgns7CZhkLEiTs4npIDEMZft
76aebH9FnI5PpFzYbEtQaOFqSB0juIlICP4iR1fgqq2W6RMzFHJzMrgnVqaDJ9vPDVLtdOyFVxMI
+taeFLhHK7YaJnrug13NsJ4rN2jvRhXpo69184JROHgcJ1ZTd6XftxstUB9FRvzOYJlEXHNKjz6p
AndZluAj5D0xVR7s8S6NI5rkUExiPzdN+RhWfvAEjmLe2wAndqxucMzbbnpEh9KsE06NreNCAGFP
azwMfQtVlmkGIDfBVB5SMmt+hFf+rseue9sPoziXY1YRl5mNKPRmUezUMDYTy3HA17Mag6MS7ng3
JbhtODPK/kN1yx02NtVbXNg8M/yxCD4736vSu4D550udjxV3sFM5jwWQAHHOQEj0q1+eyv8/D8Nv
snIec5YQeBgETgqFXYAH9K8iYKd2myoMbLXtuqnY+To6DlNzCYfyzRuh42ZV8OT45V2mkQRVMt7R
YNkHlWDRGfWmY3wU9kG+d4R3+dcv7D8/fnldeBik5UtHuQst9dfXZRuOTwqdieYhq9rVWBVfUEUB
SYH4dBO6zsZq+z/IocVvquSfHwUrAdfHm4CnCgLqP34kAqN4UnGvtn3kXyu8mTeaeBOzTY95LI9E
3hKYUqR7l+t1E7uSiXzaQfapn4pSv6QFO0+Mrs0fLAg/Sam/aNF/vipXEKj+U8Ns/8yT+UWlbSW2
aUZTzBdkRBZ7wIB2ZfgylwNi41hbh17MT2KGJN8V3y3uS3Jl4YizdnxKYwbFFhvSoEyWsCLWqX7p
o5bFnU5T8IRabljNTfeZAxK+aZrkuNxHP7/G/6mO/1AdQ9n95Xpf8MH/jgVe+MT/539fP6q37NfC
+Of//3dl7Hl//Uy5cSllf5a//E1/F8ae+Ze5WCB8ufziUQf/v7rYMv+y+U0IvtiQfJwaGDn+3XUl
nb8sG60ewUU4pvBx/bdYqJxn3Ab/cUECCrZdrkZ7cYP9ekcmxpLKSugEAW2qvm/A594iTcoPlKHz
hkemcW+ySAAh3fY5xEkEYqhn68bYJUgmHsrUwP1qlpoyLEfuxSW98S3JxZfHwK3VlL6D3O33XuqK
7CYkF/sD0Kni9ssz0tg6uQZXOmxzEmB3pmNHjzpImmvEJpB0iUKzXRfQy2U3jBcvJ4KCdTZhorMw
PyAP+2soNMQqEOLOgrCM03vfzOMjamDzaQZ5zw45DrwHyIXi4MDdee1NJQ9JnmXvHN24IlO0rGtt
aL11SguxbZt7J0xyOF+Ys3gXRqztSuE0XXu1URyH0XUPthvHB51H7kOQh9PVihYqqSypftrBT0P8
VaJw8Tjb1nbUuvyIk2K81zKyS1hAkfGV6oyHcl8H1VXHk744Zq82SZyrO/p56g0zPDH2EVe8E+Oe
icP0sORvvxJSHT7HqaYUIJMdB4JvAty38Q5868u2PeW5sYQ4ZHn8yipbjxvTdrwdMLb23MWy+jaq
RVUH2/HT6rRxTWz46Oncmuek8ceGngFDrDFGaEZBtomDTmaPNSphG7AwrCNZDlSDkqw0NMtuIu01
coj6JQAe0gB08cR3zBT5d4qlArx4U/0IWa6QBpr2Zz9Oqwfi75y7uTLIpMIrUZELkPkSAgPaAsoX
T3ZX3KXkHY1pi6++91LjkyU6YqBQsEliRibetCfZkkqXifGaTWb9KhvlHfJxbt/zODLeSyPNdviH
GyILx86/7SKzOUPxvEMHk1w80+o2ZW0O8EMb/VlHHnCecJBefGOgIftBHnWKJQZYCUuPH0MlNco3
tFk3KVbq720QLwvWbgbSPiERliukAtldNvJBJEGGezVNSo85EVmIyquIYJ+d2sBYRNgT9UU5leyY
zD74CkwtfO5xyWAU5vJ8iqXXPgnDLW6Dyku/h1i2dv9G3Zl0R4pk2/oXUcvAAIOp4428US+Fmgkr
IiTR92A0v/59ZNVbLzNu3syXgzu4k6rKigwhx8Hs2Dl7f5v+rLxN+25AvNNYjNyarj+iqAupiv0K
YNQg2rOlkU6BPEyMYK5H9QO3lP1KhR89MusNv/IobF8cEVVQNYaw3sXEeR8bCibwEigFiKUNNUNa
J6kyOk8jCFtmmx1kX8MoIeir+qUWGMajJIJ6P7ZkQUSaX2vn2HUiiDSTHEYzDXV8k8tGv8CwJ1oa
/39EU0hE1FQLKuuPbszrrevw75pWugSIkmjtpxYfKDBaC3mTNwv7RbWLAscypstz3dfj9yxKwWYO
rQQb0VpiLq9CTw9vVjuVaFRq3ZwXY6rpvqdAZuOmrc++2ZnFRVtz9UDkKzzIZGpu29FxnmhsJYy3
Gi85M8vxb3yzn/Ydbms7MLppOizaaYdt2AMlLLrZgRjgxvB2wLCJg1NC+Ax9jOswV5xL28YDJ1K0
1rismYNPhAvZrwYUxe1Sv5h+xJ9CWoy+ZOlWx7Ses7sUttJDrx33rG17Sm5QnqCg4H+hYNQcK93e
bk9ARrKt21XFflIlpMlFNgRD94v3UUI4IrVK1k95U3ZHpoHedRGmdXNq84Y4YUoa/96AOfC9BD57
sAn2/owLQEMbndTVUcFodLeihcXOORRXOfHGfsAY37meZWFem0VvvKHxUj4YHUieu0JXamPEUTkf
NNyXT4zr1jukNrsivDwbn9Fpt2+VWxREXAlqaXCj28We+3cm3HQ1rcoFjMojFHVbmoRAPeKMkAKP
Ft2GsIyaVOV0XIgejwv4GdirAhWTQwgOrMpuHRYEZ2e0k3XqbabwOAay5iqEENgFtWqcZ5YbfV8Q
uL3T5G05nbEEFuF//TamD/XEGh3dmQgAX0yrrD5127YP8BuGd9xhtE2yJt2m6Dp+2nlRfOudYi2p
zIoEoHKA5mtmCulDUrp5BomuiJCIQaxd9rAavOMke+/iGro5ZTJcvkrpiY8xl/2OZdLZsl7Nlzos
6bS22gJnbNv1NenqgAuzkGp6QHnLXMDSfPLO6+xdgX/sjNzXLK7isarOKZaUa4/h7TnRC4LhuZRp
oKY5PLqV9rZGK7PX1BH2I1Cq/rEoTVBbjtY3Fv37OyRiqxGnmRV4VWtpNjHdaX8HIWE4lqhPOCMn
RoLsaaKqHMqoCTd4FqEeOzTkk21VjNljD8f71XPM6ByitwPng37ohiOkfufrW5YDM1F99lh9O3RI
uFW3QG9JzClV4x+INl4+QDn2Z/jG5LlGeegcW4VmN4Ag2O160UaP9MjKtxZOtnsKQ1McwmUCC14x
6d/pUjvLxo3c8hLFPE+bUEHG2EV2BXEcOjrJZoOae0zOqMheU0kGLq++2HqukeEjcWrMjOSP87SM
FqmBkEi8DIaUB8SoQsf6o6XB/NK0S3qq8LS+hgwQiEDtwQEK2AhHo0vr7yHH81Pr9giREY0BRUcZ
/DaVNPTHsiq9TQTJ5CmNJ2vXpUqu6iziodBsMAWSeCxjMeuT0abE5HkZeUsp5y74m5rItE03wTcn
RIXNAJheBxIQTTBceKDpzEaKzqjxtSXhDzaXzrskSalv6qmYXxdQCR96yDWaO4jM9Iis5ZM4Cpde
ZAOElW5+tM2tCiPeDFb8mjFCd1XYaYM2aXGfygaUKOorr74j1dY5zqHnv0MEmOknldV3p+NEvemn
iFiqjrnnfnBXITkqcxvBFRIIWaXnyY7ux3n0YVNA6UcBNk7uU14L3W+NsKivxyHNqd9EqPt9adrN
cRmBpWXWsLeS5EcxC6QkTod5YRWIuClzofwCyXM/paxGcLGvQTt2G2JWSB9065slbWr2sLC8m/I0
2oIf9O4jxFvM+ua1dejBSQZzkqeoGnJAl5HVfk+h5hLJBnMWIWRbIJUxE2tbAew50YxJWcoy6MRk
ETUE3NrxbTkP4jGOpX0gwEvsy6VCBhql0v+ozdQ4qHGZzm2fgsEHtbKjsxjvwLo1e9qE0Jm5fzs6
Pckl801SbYTnbetxnfPbzpotWNbt55xQqc5O2+8UqbycKQdREeIz9leOy0FzzAEgKyRbD+hBYHjC
YAdUjtWLjJuqDpMgGzroBlEy9Ee9uMOPCIPKkU6ds039ZgkEFqjQqRvgeJRydUM6EMCv8cId7fce
Q09rb6RLOYG2naKrPo9qKwgxQfFaVnYx7Rflwocpc2YqKC+L21lO3oW0d68Potpsv6aowfijmCbz
bav0edFdkSCn14zuBDXKy4CeYYckj8EWkR7VGmcvj6xn+ty1hSP3aYgtaevEJcMg5DewQaIRwaku
+mAOo3xvDV7yntF7/jDMGRFa3A7uXrZmdAzB6+2Rm/AXKx7xjeSJ/Y6YkZ/GsO3GqeNlT0GNTwau
tfU2FeZ0by9ouUPtt3v0RECJ0jDsGI339Tla6vyKps6b14ycoU0DTrQ/dhcEjeGFOfN0g/cuu8vI
kT5ibihQf5KejB1tJtSpto+uHGJ2j9i+jWEK70QmxUHnDLzxtVb2eItc0iN/ti8h2g8YuZajOfRR
D3o7qX+0capuunmY7hyYeA+eHMm/hHduXEu7d3bAWmdUlamfvPWEUV7bsZffjmZln83Rb998P8QG
k3WOSK+qBS+vWDLIN0IlRvem2KaCRU/ecvUbFyiicj0gVAynfYTNK7nyosicghDaJG7EaEYfU55z
QBj4mTTx1EXWg3BaxoHGCzMF544FxI1ujKzxbiy3SWJ61j0KWFVz6Bh15Vp7C9nfYSEy4EHUxkPI
MYvpJUkIV6FZFqcFLc63BZb+C61cWna5ORBfrKNjQ27xdetV8mB574XXOAeXkaq/WYeHj8kii+1k
yXq30Nqsdw664vsu06jL/Kq3iRFH03IYdM4Ja4zl3dyjuTjwtqMKJc4SCT2+Jga63jgydZhK7R9z
duZzI/GYb4ahRRi7mhqXvdf1d5abEwiWDvE1rWnstcIw5p0uGhXIMPXzD/6/Wv5MMZjA3o6r9tAW
pFlsqOf6aQMln7pfjEwPGDRBhE5G59uAxhfluKKpb6h5PA32MF3ckCIdL7+4AAMN3wcoUQ8IC9lv
qnKZt15shtegjiVZBXI8odUBdCrS6HthD9mD76JGYFJbe+fIz+1XQED09e2CUM6yHO4b1TDj9gh+
ApUFpquJHz16R/dppMkiT9oIKV/aqDfOddG4H23XPvtxqfa2dktxZ7TLYDzO7ahI61FvNqXj52BX
1HTdaDgkQGksrR3887RlOheMqvCPGRzDkHz50n1aZLw8M9/Zu92UbzjeP7ft4D/qhPbVBm1viaZR
gZGcgUUkDNKCqaTKQ1jGmZXwF/thBr/5ktizvRtpYKG56DkMydQftoV0AQQWZXEZbZ8cM8MIs7NY
7aI5gdPI6Ml9pUEbX7Bwki492LZ8E7HnvyzYAA6OXezxFFqcTFS0LbVyXhDTqXtO0kId/Zh7Ssa6
NncJPMGnIh0dYgMlOi4XVSFetQVkHrkZT5KkJ6bcBQnd2NS2Cj0JcNsm3HcFKSPM6qcBBViGc5NM
g6DzPcnUSXfnOcvD+84au6c5jkKwoH1xHcakdEJ1Bmy8neqlOuY9HQxkdSa++WxZdljQvZs6Y2TC
g1uRHlaXC9bTBR0g5BGel+vWbvv2aq7iMdvgQdV3JKTAOqMwsq/nRYaQsqhNtihoF3NX1nV9tugc
ERFjTfZlBWqRSl/e6xHiMBgC/I3+wLihkmGXonsMMT2N/XxkkDj+CA2z4vNO+rZCzrlxQ7fGrKNL
AksdpmyszLNHCG+tnnSV+yNcR5fDX87G8t0dF1XtpE1aXVV0nOfhtfbMQE3cW6NgP5J4DxJGQ1X2
Mnv42qhMM309t1qj8Det+zQ3p4acas/ewyEZX+FRKl5JJGiEg2btbRxWYXFr2YPbXVk+AkQgtoTi
1oL2h+HHN6ojFs5Lp/I092P7hZMM+T6zxzsawd3FnmR0FO1g76SDFXPzP9L7/N8UWrbmfP33Q//z
9wWZcNd//2Ns2fqX/tPaVP+SJvL/Fa6iHOWtzex/tzZt918oOQC50m2yXFOt3cX/m/PkMPKnIwrq
0KHvaPn8uP+0Nm3xL8f1yEGjFeq75JbZ/2Tm/8eRgzLRE1gM/DHDQHOyxW+KgN912oFRFEO/7gdg
IWNo+lOYfZq1I1m6bMM6cxx0bmygT8m/n5P/T7jNf667/vIKY4BSKzDr941VrK6070Kx7DuXBEdc
BuG+pWohJzd3T7/7Pv5k3PPHac+/L+UL37JsBA1g11ai1e8+YrFAfhp6Me9JxlCnXA7ffEa2e2uh
0i8t429mF7Sjf9cp/s/VGCz5rkfnmcv+8Wpjg1Qj5eC7N5T29jR2oy0BJMA3/R4G4jiOAUFXJmrF
6vEff0yXgYkQcINWFcc66fndx0xGesFphYup8ggyiTtXfHF4mXdJymIIF6O6+ufXI5kLX6uQHmCr
X1rjUG/dmATQZY8AlBYRurpUbaN20fcYx7S/t+m2FH/z1PyxDf+feZ2NYo4BHk+t/ctXabQ2OLFW
jXvHywmLrkEyNwwX/2Y++MeZ2G9XASVGAhsTKFf8l+nTKokvS3dEzBcW5QpYmJKXtK4VwdX2Io5/
fRv/7GLSVzYQWdN3/svz0sdmDVAhmvCh1ckBdcUzaT5EBSbW219f6E/unbKFDc9KoiiFq/XH56OW
6OcSxVnHwO6e1U57aGJ/+puH4k8vYjvriuLw+Nu/QI541vCsdPQRQ2n/RL4+ceAIvb95of/slkEp
5m6xXjEc+uUiMg5zF9/NtDc9Vx/qZXlILB/LVJS4+7++Z+sz/P/GPkoyHGZZRgrF/IdmlLOunr97
p8ZYw8wowAHFikMbeR4ibB+ki4X0viryLkEZYdUEEy1higqhrnT9rco5czz89a/xyyK9/hoW2jAm
UBKxnyl+feyNjgp3QjfUCyqlV48YFm8TJ1ZHJwNSUH2lyli+T7qO3b95On+5AVDzVliVoOZ2Ff9p
/3IDXGvG3erk+Rkqxkb8zdv8y/f428diQbZo3JvwBOUvS6WzzDKnAM/3IW0wPNOls59Tb6ahJZyn
f34HWTbYf2E2MM1bP+fvvkg71qUsfYHyKjbUM13Y9idL+XDUIfG9i1UMDxz0hn+rJP/bPe7Pvrb1
lXZZIaXF3vPHi6JqIrVdtysYxCzL3UAjFSNIVh9Lt5/a7RRZQ71pdCU//+GHtUxkodDrlMfDwvb+
y3UtUQG/rot9xEHt0XAVQepxWb51+dig3x3A+li5/fLXF/3lzUeQuiZICvBxUpqCWuKPF7VHC1SH
bxb7Zja9+7H3yFCW6Gz1P31o1utQ/4A0482nCPrjdUiwo10BI24vhihcoQT2XW0p5z7mTP83b/+v
3x9HMBchJHU295In9JcaxY5zOFzRYB7jPujfk9u/vmEUA79UJivfDzQR2wzflw3P/5clWQ62mTC/
tg8gTBy1E/NSnnQMYGg75gCuyEHUdb/xGc6QZlGlVobVyBsH9GMTUrKRiCemmhT7yMpsx3hW9Zys
aQaR/0o7xTYCEhQRT4K3R/HfKITr2wIRJetYxYm4IoPwlDN/I6/Gm6ZPc5GduR04nHyrSWtQQW2Q
G0P+gIowNrfyBAexc67JMDHoP1pFE9TYVb1DYbgj0BflkIxTWzHcdd99pUtjkL802zdm2js/FQCz
D4GT4x4xIbI91fXqLQHnAFVeoCMnX2px1iCzLCK9o6hIOCjjvsJtYBNMyykTswJ6L5RcIrIYR/Ch
ffqMlquClB7o7RK3jJTVQNZZ0M3REm2zKUGTGaWJ3EEmIhkEL0k2XblJjTzPwIDzlOtusHaTR5JC
QIef+0/5PmEH4A1l/OIb8w8AJtZrnMscoRfw8HzjE3KJYTOyAK+zccy7EIMDs6oBx8gecyzHPMXA
8DVKwq7YhYbIaVC4tJQo+eQ5ItEqAjpGzt5V2LsRWhtyv4ieamgAkTJIeMJV5jQkvFDorJi5UXVP
YZbzvuJBkFtIYrAfcwb6MnAycr+vQv5AbDofMVculwYGOVUXwy2D6PrG7Q3CAyGWf4SFs9yihxXW
Xs6t7I9GVufXdWKE8o452ng3YwpDSBZl1ToRX/ukyTQOkOnntiyvbG8wPxYaTd1OlmX+NuGafbeI
64BDEHvEOkV8H6Sx6TJmRtcbbU0/IFph6xMz92uSx5hY9EqT2BJheKn2btzLB41NlLb4MpVfPlN8
j8RMwouwrGT9W6igFxzBUtXpXZsK3MJ27hsH+kwUe5ZD+5KqD6sOJJa02xeVYXRXOf524h/GuCBL
0O34DSc5truZhuWq5ESIfwBD6y1HvDjGRvZL7NBwguEB8aUhcNZYtcQB9pPhpzSYxeBhnDnvT1Jb
59q1YrWvzSGDpjQM4p5fB0VcK+A9BCFCVIN0uMZUMLAXNIct8WdREI01Ws9JuTyfpclMhmbE/A6o
mxmI6JFHbplnTsmJw78VnowEWh0YcEMcBAF63bZgXA+0Ma0LmrA588qjwrvVYxhZuujeGEiF30LF
s07cCSyiAGancziR7RmE1WA2gRc7+bMZ+g760bIT5Sk00REyqPdJo1+qtIddReuXNUXGaj6ETUID
FBVtTgt28IkyiokpojlBAggsp8iWTrGzOxXpYLYRigUL5PgfbatHZ1s0xLHsE2cCCdDkcowPxeT2
5ZNvwyvZamKDvB1zFTxGSLDMcUt6Gontca5G4mcxkMDliocXs1la53l0avVtjW6N9tha5g8DRZwF
FgB/2hE6A0lktTfRK1tk0p2mBhN3kHaV+xYWU9gfI5EzF66U276AE8izLUj6kSkcuCIUn7lrEFMr
Jx0YqkAdoJoBZ/5Ym/ltnNd4+gCtLS829f+lbARQRYcoU29X+8Rnbij9oYrQwCHXj/Zbfmjn2Yh3
joaMuOEng+z363j4GvWEec9MkuwmRBK+9u7z5bMmeoaIe2twvtVmQS/Yq8rVLd5Jo98q1cffkUpX
D6iAI/5yHvrthv5QYp0zIJR0/gtFLEtpr1NkrIJM52s31s4xIgQVfWmWEClH8BwLlWuigMVxrOri
1OVzc4WoGRsdcBkUIiGU6jzICAQ59uNvzxuSpj3chb46kjOi4TmTrGUF5lSRLon4MLR2qHPCO9fu
8p86m+Lrflb8a41ItRE0C8ESCGGRbq+Zvc7ngJFbXSLH4fEn8N5n3NpgeNjkHO01hMgc61AyMygN
vFZLN8jHwQUUlOjJ2ZjsBu6V2WAfZFSR0hWMI994EuQM5lu7HiDU5Kn1PuvmrVCG+VhHnT65qBNw
6BQ85M7QE9AA3fIaHw5jNlt+cFIYcfWH4rYYp2hDmGJ9kAs2OqI7XXvnRs2DrFh7tlUuYiQlple/
/db8YBIUIuZVqUfio5t1/nVHoUAE6Dw153xOQNj4BUm+uPX1KSTC8zJQjLEqVLvB8b+XhnUL68Lf
4Uj9KA1EiF4FR4av+sMZuuWRJugXaNw9O9iVTLzHvCFFLpsFhJcI62z22oOgtGvrwYmqKhBN16Fo
TtNrqdYx9uI82x7T+MXC7l0YzaWJ25mWqzSuqoT3amaLC7AwYb9E6G/30DzdTB0Q0FXBauC+tFq1
32RP9IedFXeOmkiAQAu2yboWzbWGE4U42gpaVYBvisrulM58P4zI90a9RvC1RXwbF0pfRiZV3a6L
WfUCYFxluxUOL3zpVc2nbMz6w+2KYdqlXls9tQKVQKFIa+4KznbBeg47dK5pbEfHd37C4LcWPjvP
GMqgxnpcGJ0/wJSlik38+Skx29+M9DSi6GtXjEBGccCxmN7aTYQ/sDPf/SxUF1mF+nbizcFru5jJ
a1RHqNvNkkkSBtaIsNcW1X4w9r390SDXmDZmMYTiqV1HvLD7Mtd/HvX8PXTkEezqgzsg1cp0/7wY
aJrj2HrswXMEWTdZD2Wd0T9NoGgeXS3Vg0pG+TVoCKQRqSw7AaMGnIpA78yWVGLIHQL0v8ka8yDa
HyGFbBrAgwpngjknsY6vWrFzMlkylOG/DEiLo/UuO8ngxDKAwqBkLq6QRaPer8buzgOyvEUC0NwY
7iJ/MGJcxm8MxclDhn3E2I5ko5yEPNHMn4vVTSjVls/KAWdXjaSghJz/tzjInBcdieQD3pTz2WkP
nU+VUVUMcfVtgmN+P3k0Q9ZXhMcNGsJ40tFQAyJrpfXG0Hs4+qMtvjwk/QQ1yXsLXdnjDGOJ2gjw
o2EaX/iRh0sF9xcLv/kae037YsOBwuHcn8xGRCPZcNHA8hQt7c2Ylce0wRmjMNTfNz0JzmTa2AC5
GMpfedL70hPCuAbSCxiFlKEFMUC7Dg7jth6MBZsOlognYnRqiEgyohEvx0PS9NhZzHj+TAHn3nmk
lIMua4g7HM3ywU3GK18st7D7GHxknqlOjVO13jYKXfezi+eSPbQySNCsjXz4PoY5BBdyMkbUGEx6
8FT0+9mFWostNMd8Lvdj6BBjCvB1l45FvsMG7UCHUkt2xMclCelzpvoUMu69IppvAmmIaEEPrr/N
hpAgsLoT1g+87W7gx9O3EMn5I4liDKNQ8ONMF6O9hhZH4EjD8k1mg/nU+5558UC9bWYGVKirSvlU
wp54EOhrOnYIj0FJAqgvW0vb22TpMPAQF2RvCm/MLjZ72Ua19XDC5hUfWmmPW3cZiE9HDkXOYc8r
N6emc8Uc6pwZQ7HztJ4DPjOR3UtuY3fsOoqVnsC9jvmU2WL/3eCfLE+M5rtbKkAUdUXRMYF1oKSB
miA+KpdgZ+chd+6QXOpvdg0Oe5W2NA3h4nl8gEI9vRHd5W28Wc/1rsjZzffLYkW3dFmXFQs3ozjz
UTwy+gCn8rhQ4OFxMvJ97GMADqgAa96jWe17aDYgHctcUiUvVpwHDn6NhUDQMeZAMUbMXRyq8as0
GZyfBQKoBN1o6MmjdNlGr8OKFZPJY6PHiyw8lxCXaagoV8wS6R/PUrfzmoriA+sJgN2KlBY7NspD
4VHVcvqK0RcQh7WMpLiKpdgvSWPz8wrHmpHcLE0V8xmG1E37W+JfKgpXaBziOELnOzZuR7CwD97w
CZBPxdRT2PWt1xmfNUOf7Tw3kOA6XwTdQOyDlMi0Ai/qn30KnM+GVMzi0OSWeogo6bDqd+J2tNO3
QZr2tp2yW3K3Gux6kGmDhJoMqZDXKgbJeI82rYeOiHUoHdC0sSFvooFqC9e8P72B4Lf7rehkeZjG
OdtPbLIAi1tgLNqrBQFbnF7LBOaGRi+6weVes6eb6ljGJhCS9CUyIvvEgBCrjkx3LkXPCb+Uulai
iS7aKIdH14i98kAI7EBmJ6a/KJRyr7O2bDaJyymxJzOmu6tJYLsQGp6hAWmtuxYRkbvDQ9LAVREk
iYe+y5/bgE+dCdCo4bRX2qCkW1Jc+MGQRKjF3BTHNIlqG5ozzRWOq3VEOgI3TAvjpa07dBKKaCYi
COZvjsxijiQWRyPHSPpNUdTYsFmf1JYuUL3nDgBMm0QDpI/s6E3J5KHaLz4ms82IVV4iBrN9To9Q
oo+UhOog28ZG9+XAG3fT+NKm3k/YHv6xt/xru5wh+EB6wMRfVonGjGG8EF/XPxMSrW+80BN3cUEU
FEgYucEq/sOdmuIWb3Nxiydy+uDJ+kafDYIsXCfQOgR/X/TouydiDg+eiPUDU4ujGpHDBSDuuLdD
NAqi7aM5SMrqLSbbk31TTAcTHxOzBdNc7kO4nBxG5CLO5Jf6nLUHN7BZFMHNFtYLxUPy1JP1bmxa
l146DLQ+qndpG+bjwe+m6MkrXH9YX+zoBkUu4vC1rH9nZ4y5aA8OlrWUSqqgwFC63uRmdEvAXHj0
Wrd5HWti14N06stnI68Et9Xq8WiT+fWIsUcTv+OGgfBVgWumNpPpEiPjhGOQGc9mOQs0yQQPQQ8s
Chxug3i1+efHHJHmRMCz/j535jP9JSK1M7TrM14SVG1EQSRlS8DfSB2591R+SUiNpTRHfMEXo5jZ
Auhl/3EL8WT0zfiZMOi9Ign6pXOG0QCbEWLKA/nLRppBJdqU1Byftd+ysEtIUN31an+angVJcR+x
A1+GFnP5FqnWfukjX+L7Jzly1yDQ/rGqIHdlSyR2tEGpbvabunXmPdCJhm+4JHacOOI1ByWpPt0U
fXptRsa1qwyvOLk6Mu6bfD0zaJylb8BPC6pwioibsPBDEv0yXthdMc7OM+rxjuME1d27ILMBwsWc
f1pdk103oTd/Gx0tHuGbqM1Au2jcVU7PbN2tkjzaelalD8IwcyDKqFZvIReU4O57eQ5jOYT7OF5w
0KnSQjcD1pI/Io58W5fGEAYYbhXFJ7cDqGTXz8CzCVTzd0XMtx8AjvTOqeytaW87i7S2mdbwkebB
7b8NAL1hMxOQfeo65b7YcaYwyw2Nq1mxvaHddXAL+T7XUFHcrqq5VlNLhDAPSM4cHxHsteVmJEvX
Vl9mQVsNyfdBUlEGSQ0JNpw9d2ImZJmC4gk7BLyUedbb0VzEz6RjUd/6U03GtIkSZ9zkyVA8pb7I
KUJrYQ3bqRRIQNxxNqIdq0dk7lTjdQ/jlOJVtbq+KAN03BbuSk+ZXxCii57b34MBdDoFtq2ZQoyt
XpYjpgCblyIBphwQ26axq0OIBKxmK0hdgRxc1V8h81u6aLogTZVg+OW6YkgKhHd2B4AcilXd07O+
8+WCmyHksb8zyIsnu9gfYr1Z6XlmQC039RcfcHx7VTIZXgI6vZwGrZTDCUgK+0nnGUeUKWwWidIX
qs2WqNjllW4Nkshu7HqAXHIot1XoTHqvstjhvuLWvG3YwFHRToIvuMBhQeXeYm1OUcnETFUGclCj
XOGv8cDJgK9FO4Zns28kq4o9R+VxLAbiVxf0bQPVo+lcqrGAThz1ariP2KoMujAEFm5tltoJXS6R
a9SguSJbAB1NulPtarho0TY9gahDy+kSY42tYMr9HyQBAwKDycfBg76fpp8tcxLgfFIpb0Uq2DSr
GuQVmjgfDnqT0KrA1OPZMSWWLt4TOaB+TCZdEMSnB+dL1pHz2vg2PpGu9lNIt6T4AHs2CJsIpBTk
N/gttES7k82tWtRSBJk5RD/4ie5XFYMV2IS6i94cq/e+OjktLnjoctpLo2jQUUOKmA+zn8Urd6dz
wfkwcwT9Bgyp3lXuSMc2EnTeCB/O/GTvD0q+QqSPZFAjlHWu3KaEn0wyLZ5RX4BYZpEc5ouzJuKu
HTC6GmG9RHpHW0vfRjP44cDw/KlAEW4Y3rZpq45utVOQoAeYQ/Lal0bDUa0z/eZYDrCmaffl9n2c
uYk8uqaL8TrSMa7RMCXJe5mAhkHWNDJ1p5xUtgEQlznfpYiiPFRICW8CfThiNnLEUe+oRZ1nPjOi
OQ8M66ax4LxBpPTb9lQOmo/l8TuycSqA9+dmLLLpmGe9/SqamFM9EUjWd+Ggh97mykVN3i3CeDQn
D8Q64sRoCfQQq/62daoUezCr/GNnNhVYMMwZ0U/QfVF4E7qWGK8bnXHEpxlNZESCog38GcpHl6b8
5DuXNXpYBim51PQhTQNY2DYj/LI+xLS5rwenEPA649Q+LnVv1PYXZarRIYtMAFyDcAvxEjd3UQZo
JDn7ndkXbJpK+WO1E7oLYQFphxFlf5Vk3FcwV45CPn4FJS8vWaEIjpuxJldxdeexG48bi647x+k6
48xuiZLeSs5MB8Kuv2Ti6A0ecoxSUtxjXZb1sq1bIfXerrqieBEEBPbg7zmgHyBlaUV4KvHyW8aR
HbpCunoEj+ewZLdZ1gyU3KzWAZwEE8Blm+aJOnVErZConZWI+HKGxSlg0oz6dRc2OIVedd2Yy9Hq
Sbag78hZcxtPiv40+QVEH9PE1Qg2cYe1ODpR8B1iOcrqBVPESAGScLbm+U9Li9QYUcVvrTOSHs/c
fcghFpp19Z2NZJBnK6uqD20CfqKtknBQm0eyhbc0hJ12L7uI8z1C+k7iRu+8cpe0mYxeaB604Q3I
ooJqt5p9SJlSNAZybKZRqLYZ49MngLf0mdlAzQ/QfstV0kr6wFuaw2q4yhqzo8AC6RxvMz5RTL5M
OrzA8/N41DEgAhRiX0RPbaR9cYb8jblMQ5TywaCuxy3GHAUvtBeFXk/zyrGfyBPL15udT59YacRD
bbekVWJ/GowLqZnTizW3vX0e9SASvFNT6V/slM4Nq1qsToYjJ7VLtFYEPGhclndDVkUPdH0T1uN4
6gxjL+rQqtgsvcjnmRrGcgeLwydW00TL8gqpUyA8dbQ93Nk0FbKDqwhODqRBEg36PXf+Lp0OHxmP
knDpmSEQ2NlRqr7SkZkOtOxO+mJPJWFz1By0a281z4k4DW3YqHuEpBm+hy6jxh5Nl0m76InURLFX
esaObnZSBjlwSrBSQIH6fQjroLwaVTN9UXcnBLjrcPDvk3GS03tSRjVWrdoU0xZZR1ntMmNaEQwN
0SN5IAol8w8rCvOZSmeW/o4mpgHmpIj1vHoWQIIzm0deulA/bT2iomdOEmPbwvht6vgT4Q/BttB/
ukcfraO9sWdlPi52hnFIVZXxuESzWR2q0tUTpIpIdSuADtVyo6YelB3mxhTTfJMmR3eEpxDCHGjO
HannxDGIRd4Vdm0/5i5+ffxyOBRJtleEtDE4A3iQNsZdLfXIBlwU7qPNafi7Y4HZuybWHN+VKLWx
cbJoVSp7nvtglCsuYgb54b/Nkqzbu/L/UHcmzXEr6dX+Kw7v0QEkkBgibC9qZg2cRHHaICgOmKdM
zL/eD1p3caXP3f1d7xy9aV1RLLIKQGae95znMAP6NgWigeDru818wiBZR4d+4hB5JocNCThvqeXe
27bXwfqeKCVJt6ArfHkDxSn/NkZeb+20PZkt+0oVPwaLJsRpupUc0cPuA5GMI/is4tnfjwqFhFQC
eIjrMO4izvJcadQI5PPiXS1nSTEKV/fNrEN1zUas4KysfQXtD85/RmHH5A7nrk5Z4rEKyZfETgzS
TBFn2a0VNhw/fc6y3JNNGr6zd+lORcXquqJiNpqOvlJxvxuJPnyLmoClGfYZG0jKI5DHG8OpWA7Y
nm5L6ky+NzpN4v0oZtK0RUdjFf7UmKYHz0J8zjCdfdQR2IN1FJskFTC0Eh3cUG1tlCeeqZm45ljM
TMREq2250S17J9uxgLwSmADiaREl1QP2gfyMMPtiQ9dKYV0tVfb5TnZ1AbgReiWAF7686A9Aq/lR
3TryZnmGTciuP4XpMN5khtmjLFVNGu/I4TbVt7Kz8mGrwpmKkAl/K4F4GKbzuhFl9AyPpMyYaDKj
XlEBY/Wnis5XIHlIEM4qE8CmOZd3kDZI56SvwTjXBF6bMngtiJoZWP/bPN62ikEJ+7PYLnJuujAZ
rqOFobXhbojNU5u1iGzSmd1POZuyXlf8Od2E+E/bS9Z2o0eFid2YWzP2iiN9KuhntmmPP5wCZi5j
vIwJGjjoUwHdilt+GJsXE1IkJ+ge4Zp94RB/t0xuzmu6JxnyZCwnez4SxjYhF627tZAOPWKOej4k
be4yyQ8rOa3jhhrXbVcUXnRW/CJsr20HGzC7YVDEzBPqGAKktIv9THkIxJvJctv92EexWCEsI/sP
Zs0RWrMmYqw3quhVDAXzX4Ye6OzIPQgpDDgNjOBdPn+vYrzlxyB1fBzuISfQq9n32B7S81KrLdSb
zt9qP67hEehocWOm6KOOWyH3jabXzwdTF/m8jVuzZubkDNpakfAxD0M+lJ+mFtgMY3yWM/ukOO1X
QU33G0tvWh0GGbFFVuBCzyEHaLYo09KQ0dPkUB1kMjpoqfSSeLuKya3mTm3YgYelM2XbPA8CY81D
znwOGyrDeYCUM+USDLp/LLX12bYCmoeipdtlA4YMQ/lHbbnWJWFxrHdYS2c2o6y998IdyIsVhAPd
jQGLzt2DoiX1kAQ8zFn9a3u4hRvIFQlutbFeNFu3B9WxHIEPNYKDO0s/W+sozg1WrFlWVBZnRXuv
2OEwMAsLg3ojt3QOGT8S/QCNeGRTQjwIPpIkUgE++btTweXc8F4vJ9I54+Ew0Q7erVs7dKYtCbUp
PHRj70ybfMHgXyHTV6iFvpXE+pBxvRHHNfHHpxoVaYung3aD1swBWxe5FWff4EcLBvxuKYZkk7hy
Vrt5cGX+NrRu2N7JxkzOYcJR5NzRexmtIZICGIVemownFCT5Wmaj1W7azG4o3KToAPDwQA/STjiV
dL/JVJHcFrIfCGA5+t7PUkqWvTqnzqzNSSmtGTTWNnNrd3jIqPEZ9rHZSnlUhuOHBwNzYHDomoEf
ke3NFK/YPc39Dre/jendmof6JmsS+MhzxFH+GkDzNG6CbDDY5oUmycuEiqB62xnjkoKaAESu56j0
zmkeKm/vdaFuXusmw5Wxhq9k0nDuoOg8YwjQr2Pce4RySbnqHeXQbgOStvEuxECd96iJ0geoUy4Z
iox6HQqsXO7ZraU973rKgSGvCIFUSLpspfHKyLDo9kmPFHhFD4DngsKWSEBbexqGiuXPJPHtAypl
UJpHxObHgv4mUnPVW0SurjqUGH7A1eR1l+77peDkKHIY4eu5wRV5nKPYMV9DKwY+Y8SykxOSXWh7
a6eeGv3ozQKV+IzZZxyZSoI5ePTigp0IubBobOEF+b12lqQIBzBLJMVwiuepIN4z5gVxQs9t9FU9
VqI/jhnnPOJwczwcXNa0fikQcMRnCAGm3gyxndUr2edWeqVb9Lg1RMD03c4HJqO1iiQe4tFV7mlg
s/aRSQjWm6Shm2mVN0p6d92czPKbp4cBKoGriLsyF8g+ewwSNvMIDmLHbHm1Vhn2BxNORBg1NENz
wKPS1XvULNWtoXx57jqRcjiqUYnufhD9+MLsL863oDpCUFZ9T2J9MmPnS2eZYVxzS+Xf9dib32Pp
Dq9eS0Fty+GLbW3fEQEr6ERaDbanyJBKWdz1NvuBjes0AwMCb65jIlboE8DWmZ2tEmGNX64Cer/n
M/b0VRpJMWwBiRfeJeXAzhdWecga1VrOK9swBIdKMnYl0Lb0DGC2AcrMzVw8E8vj/xpML/FEK99m
GJUkI6m+UDVU5WU5UcatxRvunif6EP1dhSlMXbBeUt2GVUwJgk8e4qg9Jr3YBUGgo3UDIZLnX5PN
DRirLu32Bp2llEYg+xNVsoXeEL9ntucPmJHWLqRiGidqj8fwFLNGHMwoyjjQSpeFLombMThjp3at
TUSxjXVg0xw+ozRodgWZAXLExU/44crCYGA6uBVnYxWaWzsrdLJzcXW96QJS6m08TWyc4RWYipzj
IJvpkJN1mU+AlzMimD5RtpXhqqX3jbrL6DwJUeAlc7xBnOY8dJDsh7o6RWjs1NHQaHYPB5upLWUL
5YlPPw3WhOFZt7NwaD+STJdqXUGXRgVqSorjc0LiBbZUItZriH7s3JOeXThhnqbgp2Y3h4Y18zmd
Usdi31uKhDx+0/Gvr+KZpsq9UTLNXMPjrm/IH88EmLEf+nz7LLc21pIMXzlDRlTNUHRKsjfym/NA
3UGzMf08fvc9PZLnk1325OmJXb7KNbwSTditIs2ViksUN8Z7xJv2HVMESevQyfIvy8Ers2tJdHeb
YYR5zyZ0mq7juAzEDfZehGh+rGSftJlHhaNZacgf0nBvx54d4KYsq+G1Q4+AkczO6R5kQy5XleeT
HZ8qW9RrIvRUG9oceG7BZbvXLcPLRy5jXDFDOlQcBKMRBAUVlxyy0LKY4jlDZK6xCgANHxiHcsR2
q/LWBpaIcpX7y5YmxzO4aqClwDepjGplBLgjloGpvon7rh1xh2VcYHT/NLvEdaZ3UC/yzrMz+6WB
MwKcy1gyUAEi6002j7WzjaLyDUnTu8qGbpye+tiXb4PrwLZFBCXjTRjxHHZmZ27qPBf35ujlpIjr
xkA77Li5QH/U8t1wsNtswBwkHDmjwn2XxVQZtyqwW4uAE16og5OG7pdfpG6xNmyCyjn+KCxQ9K2x
DZsAqLsUgJIt49EQcIA0rPDYJV3WvLraVqjpYVqSVK4zGNpppRmdF1moaUts2onp8WyY3s2YUXiw
ijQ/I5y7kGh3QceZODM58Waa/bTRb+qsVNyrBP4y9vG1vPiZdEysKR7bO0zFbDLU3CZfglsYVD6H
Rb3BHtPWO1xdvnGlKuHyGWt6OKCIO+hJTj6ZB0JnTr+uC6StixwZAvVY9oK1SD1xJtQfDDvKucRt
VVjmF2TLNuCBOqV8UhTLXqRDrwkmsXH+kkWWfTfwMPdQe3L9wXLWYacwSDCsWgeg+7aV8NfwG7Sp
eujIG2D51DQafCgnT5vzvEjQX0lClvO98Zsk21L0lKl161Bft86LIPnBfJT4eTd01XhVReyAV5B4
sV7FwThdFo2m3RTdkF4aXE8pLlOzSr6Lzo3ZHegYhp1Xx5F4x17Qd1vwutP8xHec3F1pQp/chJWH
7MlkhDaweSjx5VSVX2BY6dpiV5LHlxtqWtupINWvJ+fA74EY2Mvar66KwBuR/nWIpl/IiKMGxADV
2GKNwRmHmnbCNIKPEXNDIPAxgGNsE9M2aSLe41MI3afaDQv5Ik2n8c8wM5nFmk3GTpL+s2AlhJLz
uqB6LwMxjonxwWeOeBnjVlWbUVd5DFqdB+FB04LODqpXYtdGUQCb0PbwJGQoPdW1Y1V5uwllYrds
3GdEj7QOY2PlC+CZR9FPSfMUwyvH/DRM6NP0utgoaTDGI/Z7r03uzfOhDyJTPfYmNPgbNjjko1IW
suI9nWnGPMI75ucy8nGIk8uUJ4tP1sqqsQ45mFX+vJFRHzHfzPJabH2O7P65aKo0OuDSq8qzEfkt
SorUE7UtfWi01YVwNp5BdkpUAh1q1zTMzQD7MgJ0wL6vWzAkZcQamcl+gRgwp0uddd8OsNnYRBhl
hckCD5Z+j50mbY+1PWtdr2hOyODuA6V5ZyvSq50aZfrS0DiU7bp6Zo4wcn08FD1WkU3LCArF3hjV
mzmXUX5r8Zl42wGzTnEKjDgpcMINA+q/64zR3VQNanhOyA93l6kUVXfA7JcnW0oEQmym2H5NsZ8y
Uz6nUWR/aS5iWiSgY4ybqKIniqFkDwWGz0wz4zFZDhXPKqPJ72vuxHQtsNQOm5GKeXk2WbOfuHpH
tQ8ZsnzmLhWZJ4uaQoyZky6nS5pz3rsKU1fhg5AUJ3JHYalZp4PjUNXpcMh8K8YIGv1sE40B2sgC
RBp4Nhn6G0XN8pH0k4yuCfCHwAj6sH3CyKYwqKYZ43AHm210CEUB6KI0+HRZOuhR/gFpJ6V8r5hr
Fy9FDF4RnaPsjyVTbwAjJM48fZhFLcGWjn1SEv0VdoEqMTv2e4jsm25NSEIm8k7JG4ySAdahg/Uw
NMwcQNbQR4erq96kcM7nneP13nOc2FgUQNxTd9xkalxanNy6P8pA6XpLw28HcKbWbn6q08TwD0wT
9IilqzGbH4B6RA7vBozQVcvnLm6oWujTG4LjzvyD4WajHg0LwtWWk82kDr4XL8DPmoa9HYUuc4TY
3fZUyxQ9UC17QsUExcTh+6YzW9de5wg+JiRP12uPRUiS8klzDeCq9no6Bp9hBWpGG03MxcNUCzcj
xWeyY//lMj3OHLI7GRuGzex0gXE9274fszuuKHuoOEqitjR0KtzROTElHLtsBJtK1EbxpDXp5HJN
r45+M1JmercZner6UcFosc6BSCcigEFN3psJgpP4HwARmOhAfUW9ttg8QVK+FoMzMp0byrK800Nl
dU80NXmiJKrhUBm8wrnczqidUa1e2srviVszYqfNjGxpvlR8sSORZ4PKxeLZEG3c5hueHyHlhyKs
uweuVsoc1qGZA6lbZcEoimuHpEG+76cc+44RdxNgZYlW2G8CqKbqKs3qIjpOuYf3YqprhaDA1N3/
qBK/Sp5g1ZnGVedyaLqbWzVhNmnCLLZu5sHqBvwceu5eqpYk86UGnu9vwjnxYHTg7MbQzoYTXsCG
Kuq5BRIfuRCxTk4V6VLc9EHezz4mdiNUm3JmoLGvSfrn10hiqjozYJTJk+thejklVaynm0FX+OvK
AsTjsk6Jc0HhH1FrrYOrxC3htbsomjyJgzS114lPVRanVcZ8CVsufBsKayEJBLx9K6ABznve1rj8
+oxj7CpAqD0FncOJte35i1NnchoyvAP7uMjDbyQZ5FMDP8aRM+7Dga1l/S1IE3Siq5QkgiwPTC1E
od58k/Iu7znL8RhOJ7+2cPHPslfdXW+anUD4kQDe2sceYcRmnlNkaT29F7riqLbjQeSa7dEZ+5h7
YRhbNK0RspZDEbM1J06+63MRU2cWJpPOoTdQF0iXUg2cK0LlkkzvtfajhmcdBbjUEIlILRV8aVxM
elONc8zUMG77KEi2g2lr9z4MwzhVKwaSvq2vsHNJyLK2MHmw9/xswTfbTcLhoJiCzJvIayJEzLyk
4mcYtL9vKzt9bLKOoS20M/NusOfiKyHB0q0knIFPFqHeYf/Y+E/eXIavAZbablVj/n1IOz/YUyM1
q0MhjOzVUo18Kg0ZPNPaGfeEVwqdVlCGAhbXvpVjviX1Y5E4ScAmzCWz6J9J0L9E8rwk7wwuq6/2
P5Z/9l7Vk8K63P7Xf/zyp5v6s/zWqs/P9vJW//6Vv/xD/V9//+vos1oImb/8YVuy/k533aea7j91
l/98kT++8v/3L/9gbv4rVieZO/Jo/zjXfl2pNv63y9v750dVJm+/cDt//tuf8XZh/80k5+kEwTJ1
FIFLtO5nvF2A51wKteE42yKQ/oKz/SPe7oi/2R7xdU9K4QQmQdE/x9vxmxC3JNuJNdOTfyndvuTk
/5zgFI4IAse3yNg7CE90dv0aF2NKAF6yHXMc/yDDDsheFvYH8ZnU11w77BFSmuDR7pEXXy1dP8ex
ceW6g/s2w0LZl7H6kBh4UEu7W44UqJzeVGcHG9chMKOQatAXOzLEjiLnvR9adxb3lC2bW+l4zzW8
nBuua6hWSjVXGTJCIuudOerrKv+ybczbNYfSbW4GyTfOgRXzvaOZXbFyFd8Wj0S9KoiVptgAkJfh
cUzZfdWobawxvPjFvnLByI0o7QtmHse+2E0YWC9ARoNLUlDQuXJ6hlNmqVfYpPJKPTbFfAHqfLGG
ONojuDGtNnawmTHUQBnsKpyMJE+yzVhV7o2Usbh40UT7DTWbAQwWIiidyr/TDxLsNSmBJCHj2/Lm
hYq4SFRE6Y3G+R0EqG4Fs+s+5DgLUezcMkEqPDpFEuujgTNeM+XBSlw8eXRDF35iPTRYR3ZdhHtq
KB0MRZjXu85YTYUydmx3n9jtr8l1PSDRfdqx0dPhCIi88l6YoB1xHGDfScVHOS71rna8GSfjrmSr
Zga1vu1l51zVDsW0ScLRWEvnm0GH0lEJsUKap+9H/dB0f01++FlY7ICbMB7x3DQXJnYrC9vhg+1y
zmI+YCLXcSRi6LEh7FJ+eIWCRDKk3n0s8odY3dNEl62YvFarNmnGb8kItpTH/oMn7Dc2nigs1B5V
BmdVxY9ZWC1wbfima7vCuCx9PIcw2661Eu2Nx15t009tv8eoZZE0c+uNrrE4iC46xIr8e5xmW7si
qedDaV3VwGnWNAZZmDFh148Wcx16ApqtMA3wpUuKxGw6ej+H+JXtO7NXAmerevBucSFtx6iH7uob
/rYFU0JJs4PAPQsMfss0z6d0gDMzyZq6+EEH1RXSAJJ4rQ5Ed6+9ab7pfGPRO2mCaahtibrwMCyu
M3ckoZe4GlkW5+ECIoGX+6PySs7HLWKKmsEZkknA6Sz60H0RPigneJnk6Oj7hmAfqW4fjndx5d2l
Wj8xP0CwsxwGx92JidaeS3yjMHLjSUofyBhP3Bt58yPFvcrUdcaKLw3nxWDfzR+d7djg8UjtHp+K
0Y0MvrKWsz8y7Zoyz1tZ3eRx+FLlGstoffTLXTo/dZnYBHG8DcD+WilMXrJu8bWM5zsNFQv+phXe
AAh2oOatg26+YkO9NclsrlRRfRLkQwDi89h6ejnwBa+RZ65N7lpLGsUqSV5kD10JM+qEUQfnt8tu
dIvaCDxRNGsU9Ong8sg5SOkNt3YhPdxSYKgKjqJ7m9ZmMESA76CfxvGhHLF9mcr7cmb7whQqumaT
tRQJedcoGgG5sGuf7j6mFXxrN1IblCWgc8Ex7M9JJOwDpqaSKvrCuu9mNgxjCoSvpLr5rLMhXCly
dwDbsa9EKO9ogqt+6N6bHNCXQ9IQ/+HepRFnXZK/xhW5NMeLejHKAKPpcAbl5meviLvF8e1SIXjI
JvxjYnwL2hiTBYPXSPTmDVQNspoGHsGlH45aLEyiePG5ZSLopbZh7Y1gfLUagMm+mOm+tf320NR4
OYRw6W1H6cInNjz56XzmNIOiMdO5NM3eke3jsz0yh50NZi/pRAJx4mPNDNR3QqH81+RUVmKPv29g
uq3lmraAs5+3CCnNsAGbML+amXFsbe91QrkczSi5BtGEi0wWw5aV/cVKvA2z3XPE3piY3PjOcZ72
9ooktsWscr4YcVwwi0APVZU8RK2+Tboh4WrmIV93/QPMQM4nM46sV5wKIFzrRl48d+/NxvMYezbd
ZfNhEdliU78Bnty3Tf8AGQAf7fhkUA6wNbHMT11/SRP656YcyGXUYG0xggsTye46d0rjaBDymBNs
fmOPBxKnakLSrSzfq94y6IroYUoWwxunLnJawXznaaRNjr4bJYGLOh9Wb7ensCkBCnriHVSsDaby
cYgmEkrUHzLy7wNCle5esdQlcc+6pxlGkrVGBp+atWLySQTS9O/SMXprgu7UU66VuDh4rcrCiNwQ
9Sw04KOctRM3E0Eqh9XQdZsbh3BbNf7IJa3QaVS8eAG2W897KUuKTZwEaJ6PFtaaPSIbTSz4eq6R
n28tQ3NkcL+impmrSZ/ZqgycY5JyWQfYXTZZ2juL7/K9JgVDjjlgUG/G3yOvtfaN675PulW7gGbP
b6Y5NuAXWVQ7BCOaXVo/gvlKSYwd1sZ3SE96i2/R2NLQCJxQUmqolgsucOL6EUdhe8F+191K0+jh
SRTNtRtm6n6MU+M6KhJ5VfXavIsGP/4KkWvPrTuVt00elvEpBluwpyCAk7g1osm43eycLY6gEFim
+KkWErRXUzPen2f7R6DDkBbhRLGryAxS0SMXLTq4pRgIeV7ZPeHpqd4UZodjY1N12uDPP1IBbG6J
VuT3OOMh6pdmO0Loy9G+RJrfZ3MoSMkYyZHK000qygnDhpKHLkEIpdsaf4UdV/qL/kmi2hyC1kwe
szfXSccNFdXyCG9X37SFYspgT29GELYfGWBwHjVF8xB0C9dZ8JmjSRFrBeVFh8dwZ0Yzbd9mEb53
BF4WVqwDhBsNjcoK0kMrKXR5oRuyPtmZ0rhqG/OGXyE+RoXhjNwywvsgg9xcTAZGRPsWW8WbROIw
8M/iTWLDvyV/cVOIuLsZ8bNkW9XA/NtIpdTdMAbGUQMdxqAk5N5iXIcI6zrDdZDWDFmQm7ErJ9GR
MAP5iBQDIg98Tso8n2LygHniPie2KLd9lsb7IC/VnlbB4ccghUHom2BNG02Sb8mR57FC99hZOGtW
acO4b9Upk11Dgt9m1w6ZfMkaUfCNmSvBmzPmPWashHkMfNeyuoZtfgqpFLHDjcuKFui33hrNPQrr
O1r02piAuGfuyZvUOoAAcVW25NqSfLzOeaelP7wCf8d2xizTzYcroYb0pusKufFanPBdVPOIkn9/
f2lXKGDVilxQwGOeC7cL6KCkTTxbEGcqO/s63eBqqu4wPnWnGuNC3sc0hOpiWqdZziMsp6WFKa9e
YwHJv09h/6hDzCdMJIiK43PbdqQ9SJtHu6oKkAmsctfUoroxgupSFf7Bd53vbeEJ5rJ9czcOwzbr
3bsgPg3AZGldM8q1lBinytK8djRkq4LmO6Kwtw0eHFNdKHBnGzqEG2ylNW9lXq2J4lbfpWHiybDW
jpiumDOsapPcdw6ZJzSS+yECAkP/IUzJwaQgI3ycSc5u+sbbmNW4Icr2CCfuupjJwOa0xLslepYc
UDsp5Oy7KrgbYb9vXRHuCRxsfRk/2q5qzh6jsVUdW4TPunICDVg8s3yfUrceqZqTB+F/wbYPbmhE
j66YqXM38LVvRum7WJFYP5JBk+SZNsptGadb87ELHkBX4IY2dpAE9TYY9XBoMaNIYIFGHQ8Vbwjz
MfiqmX4it0fogl1irjFWBsGtGGmhwRHHoKS5CbGseK0HIb8Jk0/CfgG7I+YA7bLstI8Wc7Sz7WeX
EsLAthtCOp6ii9Tfbc09ECT9hTaRM1Lo0cbQTfIcZUDk2bdAGvE6aI9Tw9nDw1hbWsExtyZWTrOd
LKoQOsY4wzi+ZqpJ9o45n6iiYqiJIWogqL3t2qAkShlnO1RBmIGyPDo9u3JWNfjJq6Ys2m0N/S/R
amSt4FsYOAxG5ZLhZ/KmkfUDZ77Rs48AWvJjBu0OU2XylCWpfQbKTCLo7yfovyQn/J8TCnyO1P9Y
Jrj9VN0v2sDy5T+VAcP1/+ZKK/AlLS6O9EwbEM1PacDwrb/ZwreDwJU+kCFLgD75QxswKPwANGQx
QEdQQAJwTf7yD/idYfl/s6XJpDcILNpwFuzY35UYRJLbn+Qm9JV/SOj5FVpDBZ+kHwrX5qJEmKbn
/UZ4iSVDhkgxPGpMatTqijEWXrvwX9T6LJyfnz/L1cd//vsfrxIIEdiU+AlLLBrFn+BDitLZqsmi
aDup+h5nwb4OkjeMzReGdMEmyfpbw66+/vQp/PGb/ht42tuKMJT+z3//Vff4+Zqe5H8ubk7QTb8x
skq/Lhf9nXQ1KeatSfLoPvK78Iyn/G3se/tCx6r4S9y0n6/pM7SCfGdZlun+hgDCtAqDR/dkeIzk
yQri9pjjZVu8E/nun/92/9M76lPRueDMHJKtv72SVVGwxzCLMm+ea49VaZLxjMz8eojY2U1laB1s
wLS7qSjzq3/+yguS55fPktcTjhQeY10MD/ZvV0wwp7bENtNse4w+5qZyWutbUUmqxbKQ7cO/eEf/
n+uTe0fCO7LQ0eylGefXK0fqRkXactTW8zy5rhPd7wrLiw///Hf6H1+FV/KW7LHHS/36KhAdpqU5
jIrEfAwvfpnHGwAy9favvQonVEHF6k/ND/1geWf/dBfYZW1rsjRqm7fldBv0wtiBHiv/xTv2++ez
vIrPvcb6L3jXg9+u+9qC3sd8lz14O9vLKXT4Bt/VPRIsCPd/+RcCJuZYDi49zwbw+esvxBio5Qxf
6u00BaRzI5KRQ0Ge5y+/CoTOQPAB0ynt+79dAmoac9Dgtd7Wg7WcZzqs8BPzsP/FqyDEmhbUPovn
8q+/S67IjoqaDPNgsKfQRWrjdParv/gqPBh41jt8ex7sIAh/u9AmmTpNodJx2zRBesAhMlr7sDWI
6f7z32b5Pn++ScGDMaJbHg6QIn1Erl9/Gz4E1YNKR60zKVosUFwPwjCzl4jTCF7lzClv//kL/p0h
+ssrBlwFHjA7c8Hl+cFvyLW4gJfS9765TZhQ4MCz6QawEEVcYaZHx63fIqcI9jO0x+0US30STp6w
7Yumf/GbW5DlfvvlPclquqyOJgYVR3i/fZTa8WYCHbR2E2l3vDWjDQ7gBkHH8qpO4WhnG1nzqNk4
SeqI3ZCpoHgMcUr6d23YIfcaZOE/6Z7ROb7IZtSXht31/CwFz7rbirW0OAbaiEEb2fSKzzhGBgKW
6SDUvTFm1AEI5Q7RuoAqow55OtS32sqGflcOtTqbVV/gEbOpvqbwvM4ebO4v2j5c7Yl9EtEhsB6n
xI83feGKFntb57K3ruNYb5s+CSzShMP0QSSAHElPq6bzHFmNxvcRo0+czKhxsvtBGlTM6iwaTx2R
/mBleoyc1xg7oJLHjLOna4v27Mw4CRsy0dlDWJebiOTAuUqq2QANXfoNxi+z+u77QQLhhtnXNihl
2OFpTZNTWk4qRQbLsoc6KOhqos1As//t7PpunombUduEsxxsxXLjulnipZBXQmWu586q9E6ia5Ay
g4+KljziKNraQ+c9aU8BrRCiVf7WcEdSzZUV2z72eS1vMyd38ZXj5T05rHcYNOYuSzembJ1dZWjA
OiVzVTRl5n7w4BIhGfw5uBHZV6OTbeF/ePds6RHR9Lh8F5QaX21p5py+jFkFMTY/fAKrXof6nXM1
dapJQTBjK80xeqXYI7j37dp+NeIBq6iFbbBfjVjmkNycwRz25BwsDlIpO/Y7oNfDi47q8Wt2Stbn
zomeu8ZRb4lpYj0pkiG0USOjTpNFHN1nhzk5nrcQjQSonPbOrgoC7HXo0TeEuOt3OHh2fEhND0NM
66qJdo3aXaTtNNV0deJEXLV4ESrMoFzctLnGnIKnKpHrXkDDNxBdrznSq0f6i22JcOpG+ClUUpvr
MQ0ptIScaS8DUrq9AT2EclXjmoAe1cbF3shS75XC1/qZNjj3abBrrLy3PsXCfnUXmLQGX7rAqmgP
b5epPXHRwcLqTGMoHxklWLZEDthmbI4GVKcxeHSzrh5Is+l+5uRGhcbJNxgx7xWOi6VbMeuYzLR+
AzEMHBy53E6jkg+R9G4cOknJ+CsnMVYwO8RMN0yUWpeeXHobvmT+rG6iCHYbn03kfswirx/qdsTM
pWeABCs/GEYDjlTTvxoDsAgo6ZaHpyadU3ywXuKQMB3Kb5wPm3wVh2F9U1VYCkhtWwgtZB7LdG1Z
cf8Aa4+Ms2KO8kD1bi6pAuqy61gV2N1C2EvNLsc5kV3swUd+n/ulXQdqobk4esYU06YrbAB5LTw3
BFoeR3EZy4tAe/70knr2N53jhccBLmoOA8Wbpp20VAtmLahyl2J35eroQh+wRayeoud5ZYUWXGBR
+eHGSAQcRLcsmW+0sQGUzkykffIynlqELLyg2QagOSjfNTCkrAqTenvYAUb7hRMDr+HEowZ/TCmD
/giXsT/3vWqmI5NGCsvEQBHTqhIq+pgCSjTU1lKmc5F1Hf+oWNCgdLU+86NJjvCwnL54tBUt0XvV
CedlIpjymkkzeZyt1n6B1dB4+zCqMXNP2CPTDR668Vse9NZA2bGRXyHCVUwWp5QdBi6CvNzKKcKt
MHme85IP9vQDQbW69+MspfPVDOmqqWjio74NTFSybnSfY4yvRPhg2kEiziRbqbit4yxgdul45nvl
6IZOU2acLFvcFbR6RdiyV26i3S+Oablcl/AJ8gMRCRLh2O+gicq+sw90ULDZ6Yu4ecqh72C18YZi
pHHNqT5V0hlkn3LfWtlTYL1IwszPzMqoiU3ZZ2DTM5AA1l2UIESkJLn7FWZUJ77y697Zcy17uMyC
ZnybTZIuuIBb9FaJrK1PHTnpe5JL/ldQkpHggcxeYE1tIuyAqM/rH5JnwIeR/jd3Z7YcN5Jm6VeZ
F0AZVnfgcmJlkBEig5tI3cAoksK+73j6+aDsqiSRUQzLnJuxsS5r60q10gOAw+H+/+d8J8K7Z5Co
esR/apHOa0YUPz38LHh8+BKtdWpoCBWz1r9xNB0JLEbbsVxkURY6i641/J9NXQHEMO3ACXg3mqZb
E02ilWvifqM7lznvLUC8KvTnSrD/i8bImuQq18zoGqBfYG1RI025d36M/dT1y+KXhoKqXaHcyDay
lhNwqw8K/QZymHXEydl9w7GbvNZ9m9+Ek6oZb8dgD4sRosoLblhMOx3Gq/uuHweaAU2NddDVmfqJ
nhtvXkcPdwekiW5HSAoRwadDMkDUNXOcIdhxSHJF7cd6CWvTJMi49sObNgYUu0zCRjuqSO+nEjsK
6g287xr3Uhbmt1nvFxVCZx8/npv28S/SdibNTJVBZPJtZdhXjdHKjc7R76jXbUQMoQt6B5KgGPCU
U/X+bgd91lF40YDAFEodPMZZqgMKklOsgT8Ywy+zKg1r1aRNVu7NFOrchSJilJ35aBnOSpQq+mFc
XxF+SCnUWwTevNpDKeSl1isiX0gQTdcaZjMC+oYkPjpGY+FCqXEbHQASSroaoxq6pP9gc0vQeJG6
Q47nsecTR7hZ3agEkMBpnbyg1QNrDiAVPu/OtxBJDP062Yr3QtW7bZyX1TuR9NR44yEOh62Xuc1d
SxtZwjOs/eggITbRtChdJEkDKSI/SqxsTw2RFDkdoaa6hcthAi3rI2uNEpIvi+3Hu4GwPfByQqMm
nLDS/RjEoDYr0ZukKOlubX4Heqa/jqqbXTSxOWnOIl1/zIZUBMsRm9k1+EJqXTIw/HeTjfw12wD1
p2lEhCQm/Lvpk+lMh1XumupPjQCimzyoi3d2eGa98DyrflCwYNN1d9nJ6F5elevatt1xVbRTME6B
bvCo1a5yr5DOpu0cvcPFVMoxXjZQsn+OUKSKVaN3vGSVMUQ7t6jtcNXLmu1fRITboq4doh/jQiN9
zQN4ydfWjWibg+9ewN6hJx9jZwGmOWbjusNnxfZJKMO4gBttpas8h2GxQPFWdDTcHTwxpa+SuIrx
wCe1IGS+SoytN6AdnGHJLksQoWM60T3QKn5kpJnxT1LAQQj0bqXd+DTZlGVEZohN1FKHUwS+Hslr
ujHgmh+7qnqoi8Q+0L4dii3tdZLXzKTSivuGFggitkR1mwuFfUOw5lGReW0mbitWblTpBt9QBXpV
4OVpvzZbXM98hmyf3NQIffjKyioHF7SpNNa6bETuL6w0w4Do1KVJG7+nO7fskU4+ogLMYZwQPlIk
PtRGypwLDJwC4ouRWs+1XavX9ZhhD7c7otvhn5S8ANx95aeq5rTYlL5LHhosN8e41jSyxQotrVaq
0NsbmWDWXFsUn4DApBGqqqHB7wpkLw43qd8TRqlGo9csDCQXCudODGWLzmkz8vhEr68wsJWvkGgM
1gy9SH77JBS+qB0GKb7uDpw+m73xW4EcHCVIbpqoBz1sHEVBAvYiww/Dt1h0Ev6FVFrwmr0eaRtI
klgKoHwi0UV8mw+bqCjkLfs5LDq0HIOHljNCsc7sytiZpHn2SAT6AbweuTevZdWWe4WqQDY13kig
skTmv4uuT69b0E5PqlH2D9y15L0IcjQDXuiO+cKUfv5zrFBveI6LEAElK/vgAFDDjyyjdEc0TFmR
b4Un/BtnIMw8DgYMf9UFIYZlGq/Ur3Wi6auVa9SqhmS2Sh+w6yf3qqT6hjWlkI9uYsdvPUJesgYz
r9g5rc0iHBm1Fe88omdZNuOO6wClUR902j7AQiHX3OWFj7gvVwpA2rCmYuIIAjdFGmdCkYnxywAN
KC0BVVEDWRIjxWqWqCh1zg5h0z/wfpFQFipp/4ucK7a+kTNWLwIXmb0kpxRZETG0cbApii7cG0Cb
WCmjHm/goITDS9506I67MWyex8Iun6RfTvGloz68eb0K1thPbe0A21a9Ugyge1aYQ6ZTrYjmRV2T
B7FOW89+s6MiuUTnO1Z8jfTmB546aD2667l7pYpiUCKWcU/KUXftCwFFSpNhceN7NR84Q1fIpq05
jV74ppX8ctCJE5DaVplL8m3WfwdG4BoTdcPsFqWR+nRs2sp4bZgJnEaIkFUXUtW9l8CLlGsli9s3
5IOOsqiblA1tm4Q8sMqDvIt3N2Hv1pXd/ZA28r6l++IjwFL8XzaH1rseioR/WQ1eg37f60yOLg5y
+hURTokOOjSBDpgqQ3oMTTqVWKyy3lv2XgfjMSGMmchJN/0ZgbvKWddEQfqylREVGdF9RGSUZxra
3NSloeqTePtqRRNqWBclnqsQ/1O/TPDIB2j3S9iUsMCBI4FkeDJo8FZ8OEcipEorkQnPUzd5iLSw
L4dOsokIg2C8EnbaIjNwXfu1i3FfE5iulZzakfJeWnlZqyvpDtkTKesoVIExm/AfUcgAV2ydFmdg
qzERAFnjhM5tW3vAhC6OYRYiMAj5TdEqKw3lOZdd9e4UEJdp6ETNNV+UHhqarybXflEOz2PlJA/S
yAZUqEkf/MJ5V+brtk9rdGS19960fVRxG8a0XtmeEiDCFV3xa+CWkgrdCpDJuSv4ZJa6eddpHGuW
ZZp5F3piaEgV5ND+kMLxvzcqphf8Bx619ip1fG2p2rXQWXUcF59cA8V45YaOsYcaQe0COQAnNsS3
48DHCybyZZ1rhH7ZGPT4PAQWewTUwBQuyjoz87Xg4z6sI5H4HMWyjDaYHjfA1WlDE6oIe6e9o9oZ
Yj3RFD7PXY9aZQUjogLN4Va0ei0mQ3RR2gmRZLLHtfsYKZ5XrUaRgOf1ukhCWdFt+S454RwJuOvf
FQXUwTLGQxQs4gj1FXPeU3NGNlETtwgJcOu3NNqXFpGeP9xClS9IlwsDFnZDtFul2yGBt2z8DRIN
kxYFu+EX/rLhBMPPknWcrIyw8CaQnlMZB5HkGKZDt4MjWWsFoJsHMnPVcdUh7ihp3jY97O/7sbaC
8kgNApEP5JUaLQx/+h25t7rzI5iHfDnK4ucYmb22wmdXwfULyDJc2ElcWOAGg/pCzTr6nP0kali2
g02BE4uZ2V+aIRittQBjDkUQ3z1vo+zDV4EQIeYDLEiKCACLOfgmU/6305IwTb+xVw9KNhSPigqk
eKHnQ/ao9qN5F1aJjVFaTC+q2rvB9x5FJrYiNRv2bVj2gHcU/a0OoSYt9CHmDGTafQXys+Koj0g0
hCbdS4tAtFjrwhYPV9FgiBRRdwNF5KbGi8WeG0DZTTwYIkID1ziAsGlePPWNgqZg8shBvcmoGS89
PjdQo8vBN9csA2icjKCJ050nY1E8ITOz1b0z0lEFmpwMrIAVPSzEmRpPaqGXqL7K6fs6snaYpEyo
mCRkx9IChzo0OBO6drhPYFOhjqO92dq7Fswf0hmLnHhzC2yt7wcqXF0MXm3w7F/wjn0fSxZyQg6e
vg1Dk8jF+z7wm+xbmBqZjWqpx0O9UFGh1KBLbau5L32ivum3Gsg3VhjqJZg5pzabY9o7o3uV99Kv
aaQmyL5WChbn6pqyUaW2JLvWFJyXRKsZ4U2JBbI6GnWedj/sSoj4m5d3detuOh3f9Rb4FUmrWsPt
WzduV1LY5KWt2c2kkWcrvAe+A65GxOkYHPMKPC+Ywlo6eK0NjeNlPTgOPakaUSefScUEh5vstXxs
y0kJ5Lh9u2oF6QgDKtkS6if2v6DnQglmC8FTgLEIjLe+4b+qG9pOJbdM9bvK2KDnymOO0UYPMMGK
8J9tAGKzA1PjWLz7OioDgCwWy1qRpiMgik6xXrEYkTgyNBkbxz5zuQlJZ1CdtAI8Nmxt4zSlWBMU
wVCryxZznvXAchiSwaCMxElHaCwgs0F50TMINAu87UnzbndtIKl+DiAWaEpkyTtiStvA2NQnQl5p
qXRIcIEGwV2rPDQmF2HFjXgNZAWaKsUeAki4Z5kp9j1Wge4eqLmFmM7NaATcNKmpQqhs9ZiIYYh3
noGWLQuVBhKiYqbBHd+tKnpE2i70ZeSLEa50CsfmYVBQMWxdA8PhVVRaVnDbhzhdF5roDXK1zca1
ryYTASbuuGmqBDQbRiwTd4sKqWHBIp8JY9WwnUvdBboNTV4YmVCMHQJE+NQWCgb9CdCxe0vPB1fG
uq8MJw62nlWGwL4GDU4DYrBWYMDaBo1WK/inqsAzKB5HRgmwYF1wYJLx0lCrWi3gQAkWW+gIeVzu
O1mSebhoFasQEUZQv6km/3VCW/qPntXfkgX8/+kysGg1/nftAL2H+uV/3Qavn9wF09/5HwGBrRN1
R8dckOXAh9v6KCCQ/yIrC3kBli7NxiXwb/mApv2Lv4AZHM0/zUa8BP8RD5CpRwIlvX5dpT1Ct+bv
SAc0/j0fmkwWPT8imSzLQI4gVdq0syaTAitHjcHtbbqMY/vCxqC27rK4vAQi1GdLB6fzqvBj/Rs6
c+r5ivBXRBJg7EvC7Cc6tfz5w7070fEXv7vefzah+EV4MCzBD7KlzoWqs84PVva48otaX4MUgtlp
s5m3+jbbpYOnXaGkAAQbk4BcluxMbTEgFEdLdGWD5lg3hDPsRyvVbixOWUvIY8aT7irWtijJAB4D
uupNGm8av8ZdFiSJc6glMqiKKgUabvW2sOpXzsXemh12swe+YR9cJN/fsmqAemNBuWJjlXDuK4Py
pmp65Vb6WfpNT6SFxypHUKblQ0jnRei/jN4U2wQQ9lUMb+Zg8iSWWRNfZV1dbTt1JPRKgQDSkTCG
JSFmlYx+8EOMC8XyhzfKFekSdBka2spkryM9yvDxVe945iOoFvzvRtK/UA/AsOl/i2MO24VqvEol
ehah+g0VIfz3Wm4KeuWTGfQAOy9+ssO8XMJY8Y9EnrO77bnBwPisPXxhGgdaMay7qqwOY2GNK6Mj
dRgDR/WQdhBEbSetdoCMrEUVa8bOYcFbgN0ZDKgHCOK1yLiG5me+2nWLDjfvWXiH8DXBg0kEOnnC
14CMumNHDjf3z3D9kXLc8A6Ih2yORPWR+LaRjlYaqxd2XVGaL+Q8BfGlJSGYUHN0L0pHW0ZQS4TI
LtBnIAVsH3NLfUJZDkvEK5zJSykAQiQ/laG8NCr/l9DFj6zw63VEPAhQoFpFrRwDM8qz8ooTrrgY
Gjtd9SJ+dWwXYKRmTRHF3Q7O0LCwW6s+pKZRbxsrwD2DX3MBRORKJeP9QQ8g+UQm6o1wxDHdjtrS
z8DXO8TK0iHY+aRmrALawmBCcFVIByl/5Bd7Hzb0hZIPb2HiQfXtEKDjdCi3oPTUZSn8dy3ML6iI
PUXVqC0Isqgv6HZ2iyoK6ws3su68Hjs4Gb8XUuF4jR03IYBCXhtEDxCwa9vFTq1VkBZ9fus2JXn1
U+3PyEr1BrLR0G9gIzobD2nDjUeC9MUwNs6DZuk80kKx92OuKkAYQDJeuoGqXeMe7W8wg6egXAeZ
X2llJSbIWrtP666cZnLZmeucCHNr2eggy1cNBN6Jn975VwQlEy+r40RG2IxxHo/01DyLjkohtoo1
zUH21Io88Dk3tHUnI+FeCafNfSgVGFLo3QnOHosqT3XQFh28QjpCBDlOivKeM0VmISQvs5LQLPx9
/Byzyyf5oR1ddy5WZi96IgR+Z4VUMQKEzBgEoW27oHmHmk1PRIkMz9So8v/q5xzuO+t2wNG5hNaT
bvRCx9ygcLhbwlx6iaWjveB8jW5Ky49p0iVSZUMq6fZ50WD9SExXeQcA1hwdu1Hv+UqnB8NNajYg
rizelMwdl5keFRuFIMVp09wuSjUnikTDzVv0vX7BudMlZkLNdi7++pWM63FrdAB3llbvBxe2g49j
QKa66Hq1ehgC4Wxtp73QNVSRwJrkr6hm0V6pWlc9Z2lb3PlpVQfgAxNx1ZU5hUHgZ5Pgt/W3LeIG
TtVmDg7aSikZkLa27anPLK2BiVbqZUefjeSw25QZxprGdL1Jeqt+9CFNxIux9YMU6pIS7pAUuNHj
SEnPvg8NLQGLp9klSmOye8r8fbSB/VJ3CjX3W2DiHAI5Q8kgpGm2RmjBURG0gHXIU5VzCMgl8Sgz
Vbt3ZboHZWVeR1SKbmwLROFiOgovzMjUnugZrmHDmR1H57KhGkAWjalJYxcCMoNBomIb0zAdZbkD
S6oYwo5dpNWtw4ZGDE5Wc2fkMthGaYMFm9Z7tinYQ182rgHqqyN56B73U8J+ra2GaqFIilsLtez7
G8/yfhi966TLciCFKUemtS8ixL+23YLNQ2yrsxelsvE6SOsuKB0hyWNHsZtaZX/DlOlv6Fk4e5gD
NCqK1FdAOVe5du9QkLinDtLfODaNyM6tSo7CLBgAFeuFSa7NnW+X3QV1weTOoz1wpwvlhve92/nc
/0NjNhTeRqoiB1qsHhIORVt7rLlLqqrxBUQPCARh6r1YoKABF7ZM8HZMboVoW471hknDBav03gmN
Xd4ZkFgM+tX35VgYzwNpdqDre0er7wL2tsuaEKaNl7VhtGiKWkQsfXapLugR5gfpm+I75ZWCkm8D
ubHlFmMNiic+jrSq+6JOvBZITuDe8n8V2670E1jpkbPvsjw6GmlNhkMKZHoJ5U8cU+FrzSKG6qZR
+U1twq/z8ZroIloVrWlsNbbSMeoEI4YG6a11O48eJjyNd2ENGctA29f3ySD3vdkaBDOyMqPMgJww
tsnaiTWACipYCbKUuqa5RxAR3XhhOR7TNjMWzmio2wTA7z7RcuWxyrH3KLq6VVzaDTHsx0utG6f4
jKigC1rYKxjrxrNeA5PDNgBqlIMAi4Of3ldlWDxDGhIHP1Hzm8GO2290x5yN8Mxmy7LscE957zx0
kJuBzwbqYslhZcm5GZOm1hxSF+/3UAfhUymc6Lbx2YllKo1bbyxdupR2fafqEUEposEEvshjThh+
1hjDGp5TN3Wfq2IBMyx/hltv792uuFfTMH8JTPIMil46VKwa+wV0GZ86Jcz8mzZia0h2XVVsejWI
Lwb8lg9CS+n3R6kujtD+0TaP4PK+h+R6+ksRJ9al5U9JCa7hEgQjM779orbLlcAa5PJB9ctLCxp8
vQKZWr3VPaWVqBYcYMpoYyqhe1OOJv5w/Os06I0UYUKcH/DY6m/UfDA1/n4HdRKioCSllCcq08IW
VfsjOqwAhr/bhNTcQNbQEuJAVGj9ioZvfAlQOX/+vUB4QdDsQ8dxn0fKx6u4dtxvuVYkBjs4Io8p
HKcBhy6wI3CujGztAn4Ri7AFl3w5doQdHtQs1u/LOgG23Ab6fdwgCKQUZOaYypzQNuo7KobgpNqW
pQAXLsuMXfc3Y99UwYOfTw0uJ/SlSXqD4F0zvAS9i10y4XswJtuK2oZPZLre3/z+LBe4JNDdw7P9
lfqes3foGryB/XCaqblgavdRSKkWjXlGScLBw5qtDCoskyWodlGqV3HYbyBVDTclZYVVTnQZunwL
NjPwOSIXBFg38qucvUXx4hkLZ3Wg9dmCfynM/ub3P2SnwYQMLeq0tHFyw+Bt6fJn37HKdgX2G7WB
ElpcQGYOrG8OonX8Krl4BVoY/RL0xHd9nPLXTJGYOwqGZDVRT+xvVNqez3Y05E/0GJmfjgxhBWm1
4I9Emz/TUFRvWnb+2xzPIw6BGElT3RT40KqQ79Bd0oKmo95BgJOpsjB5Q8M/tc3Gu3HCsvrj9ntO
61zjp7n/+qgyk8uh0UTVKk3LMWne6Uj0JhXnBy0oyRbCjFpbrtnmaPd+RcpKKfAe+FCFb1DSBdt2
uq+ZblHVHFT3OyEBKo7ecvzjl/yto/d9lvCfuWf/k7v/v57Op4H+gwT4f8TZz0H1v5+5/zdOy/Il
nhn6+St/HLnJg/+XNp2O/33gRl34h2Rf0/R/IbeX2PzVSVo4+fz/rdjn73BK53Fi9kdIj27/P2du
xTT+JdEh8s9RRbLyIJOdCfS/EuxPR9g/j7gMPen1EcGqpmFylDf+MnGgtEmr1feENMGXoCxzSeuM
7aGGvusK6vTiw805dag+MZ7FJJVYDbiEv8iJ2XVZCgSmvUpWThj/0JPXUgu3nFfODDT98PmFWQ5K
X8viLglrJo1NZBn0Q+vp+7Syd3QniX+g5Zuvvr6cE6NIziemlIL/ISD483sXt6rBFz4z917fdvf1
4ELqI6MYy3Rl/C1R+e8nxVDs7MnQVXn2s6FkX7JlQqi2LzqdLC8Zj6ve9M9ZKz4rff8YhfRci8M4
YQZCUDv6uJC0YHg0xPPmPuXIuzJa657oGn895nZ+oNRsnnlKky1l/pgQyDtS0w1TN1HXzsajKwUb
0Db3woTcslTouD1kMHsAogU9JyTSbG2ceazufNe6VoUi5JUvtOD7aFXRqbfWXme5HWXosaRyIXP5
0iCR9TaaVdM+H2kz3Gd9jfbSUMNfNM0mkmyqt89eIPXmBnqncxHmEdqRqOcPz1zebF3+43YKVbOY
iahdWAY+X15TdarpjY25NwIVtrNWfDNJ0lv5im1eqKNc9q5ynZjNj9ytR8wdSrUoStvYfz1JtUmj
P3sXyMym4qeqU+nv90P48HUQqDAFsCcTyqqirXRki6ZTH0gG5zw7hBsaO5RJ6Ak51Apodv2Dm4Cl
hFcEQR/6wrkW3oT76dYGcG08x9nS8PLhmGq3VHcQbVD+2qObhjFJyIkjwh1lf+MaErU4k3F/4lEg
JsfJwNKJcQiMyedHUdt6SEu6sfa6FhVPokndC4Rizy0nh4tAh4E6xCpnF4oQW7Di4IjdQLuo+ljZ
ff00pjfo08Og6mo6Bu4tJj0mBP3z78gNuoGdnSlXIhoE8Qqyvxsn3+TXo/z1mTMMhVSWJuTzOF5m
Ngdk4GxrdVSDJGBKd7zsZf6GNX9cYA9b+iEnvk7DD1uUwcG7+3rsU1doEUHB18Tm+2XM7nRPA7dD
yK5c2dplCVagEz++HmBaFGa3kDKxjX8DMxtf0Jk5IIul1jiV41zVrTElw1p3plJughIQehjSCPbQ
s62/HvIv6yKl6Y9Dzp4aoPwyqSLpXMnruHjW9Ac7eqiMh68H+ctiOBtk9sw6+rttmwnnylN/dOmL
pe26+Pj1ECeug8I/e0Qq7Nw8ObPzqAYEeMUM/L1CQZecsaUzbfa9Y0smydcjnZgFn0aaPSTwXZNO
3vf3jeZuMsveNkH//eshTsyDqYsh+ALbOFP02epa2K3eJ3RX913eUEcaix04jmqdeuIqcvPhUPmB
emYxO3VVfIZtwYLGB0vOrqqNh6Yu8pohvXJbDN0zmskz3pdzQ8ymWlt6KJALhigHpHiGLNEUWef2
YX/Z91kGimapsTrQLcAz+nkV0kYKsrnb+HtdP7pee2krWyoBi5ppkDpXdnFX28bq66d1aurJydNj
qhqesmm/+3Fr0ahDocdIWfaefiB1fpp1lOGDyvsnj+jPceZTXMudULYk1exFVFKFpeXoDwhlv76Y
z4ZJPuzT/WPH5+DswRklplf5wydVBdEeWC2DaNciRVOwaIb4ukW/iveZstSZ0U4+rQ+jzSY6rFo5
Btng7xMv2epNcolE/g1IBepFA+ENMZzAcKxOnln0fn8TZwvtp6uc7c60QbTgGBi39G/Vot5WTrPy
isscxpeuP7XFgGeHoGnkMEFDVS4igfTd8y8S6CSB8qMrD0nwOrUVRq8+eB3KN1DVItokTrSt0M71
WU22sbfQlAuvHP7BSvfxCc3chLUqCzQxqr/PO3+j8bXnFq56xVhYycvXc+HUMvRxpNnE7qxaoMBj
LvjNkTr6t2L037zyOx1uneT3avn1aPr0av7loYBzozkp8G1PZ8OPU691qKTK0fD3rQXL0r4AtedU
P4D8IWxvno3Wvvc4xfXFk0KUngU86xiiKfHLYZWNEmnbZdgeRUimkKQMJnHox2dm64nPmJQffuDs
zrshRFZ0dqz8WexsVLZ+3xqgr0uTJK8zM/TUWmmrbAQkhyJOe7MXI1B7oZFk7u9jGsXEFkAVa0wz
2X19y0+tXB9Hmd3xoRW+Cx2R1yB4qZrygAi9HsxLpCJn7tzJy9F1JpOFc5T28+dHG8JIiji2+vtI
vUdMumrpNX19Kaeejf2fETj+fx4hALmJ4odLqemcAMSFQ3r8J/sYybPQ4Rhi49Tn/ucmqwck9KO/
B+Dn0UfO1AIWeX7mQHzyUqh8UXLFyAs98/OlZAHxNDkqpP009acG7Pijy8+cGk6OIfDXcm4QdPSn
P/+wzOsiU0UQCn8fpgd3NIgp3xKAcObD+NejCR8THLb/GWU2iw2DDAy78IM9sA1SfmsTJprw/N2I
k2mNKPogjPwpDzriWmBuV3Wy9hBen/kVp1axjz9iNsnpUJLaonOpI81+5KymAwwgQAo8ZdXbEO0m
WeE/GROXvJxqCg4Kk8+3F8KqCtmUR7hL6EGiziLDwFya+vVw+/W0P/kGfxhI/zyQhQagbHGS7Ju2
WSjGi0XFho/UCKfn/26g2RY+nE4tLUpO0tnvavSDBKQuLePSzs+5/0/OTGka6u9TJIe2z1fEt80x
Okoc+1R5IP9tXQ4PSnBuA3Dytk2wT0edqjTabE40emF0pRIG+1D/JbEmR+E3x44hDfpnPmozqc0f
+ylSpARnVs7nMD0+X06PW1CWVRDsWwPSDHFX8DiL7oDCG61wml4AzaJn7KzUdFMh21bOPLYTd9Om
3kUR3WBXTJXi8/ARudQBWlgu1HmojQef89e5peTUifzTGLOpoZdqnYI0Dyh1KVt2wfJSDME639QD
Da2iwif+ptj6+uv5aPLDZ5sFm94MaxfFD+oBs6WlIUCJjaoXkM3QHcPCWoEZ8Rdfj3Hy5rENZhgH
8dD8m+LKplaqNCGLqbE2HI0VA96XW5yZIiev5MMos7WiQYhb90Ya7H0XQKKkQ0P97OsLOTUE9SGc
/gR0Mg+nP/+w2mc0uXugRcF+tA9NWhL+LM6McOKF4qBK3RtMD+xcMZsDTuvHHtbLAJnTY6Afuj7D
sQXkLz5T8jv1SFgadAPZmqbxBn++ksBwK/LRLOazeDeTW6V7qMFKfn23ThxK6Bv8OcbsncmwoWlh
bAZ70x+bS4+QrWWDmn9Lsf0yyeX30Kmio2oXxw7x6Jmxz13f7D7Wo1ooTcvYlQ355DG0nmvn19eX
p03/jvmr8/H6ZrOBwAmt7ysR7BVCI8UW7yXW0RY7b7gw3pMBSqK2NWk7c/SSWOm+Hv3URPk4+HQD
PkzFWgdg4HdGsAf8DYBnXVjfg0QFr/r6D8ahO4Luc2J8TLrPj+MIwIo+QQp8RganW9MQvxUlUmEc
KODde9Ne/pPhyA6ihgLZYz6cRGKVFDrLEZFHKKfzlYBpVKQos87dwBPbmSksxHAs/XepZvZ97E2z
wE7JalvinWUfqofdUgTNyuynzMmrry/r1Ofr02iz900bXLdoMDzux3IlvycKAqH4qEFWNBd+BTUD
Gl3/AAOAtvLaA884DOaZO3vybaQrpBpsu3UMxZ8fZNrnEYZ9VhYsUtlapxmwbIaOmGC1NVelhj0d
iMqImSbqtpmbV7df34GTL+SH4aeX6cN8dQpdq7GZ8bKg+28CAg+Vh7PFy5lE+PcugeoRBK7p1YBH
NHuoY4JBWm3KaVmrAdcRd06IfH8Ik6eAj4JTfpcPWrZjL7GiP3TmKHCi4gMGU4UaRV8M/PrsTWlU
QSnJb4L9I0wuTEzY+0kHzaIr2RsbjKV//3TzabjZhxvZlpfE+IL2ao/tUh7j8n0MH//+Q/t4SbPt
nQe/T+o9YxA6kmUvQXMcrDN37eSuBzULd42AUkhfs+twXeC2NjFO+wqYFxu8BQmUXq6uwkZ5a/x8
r6aju0zbHRj1b19f3emhdeaL7kzf9PnQRIUZRAjxkUhyj3j0MZkyBZt+Bb/W3sqJA+q5RbmlWqVh
1ay6rUhI6TjzI6aJP/+KsEun4wTaRpf2rBgCcyIoVI2gyko/ZqQubqIGfHBrvCUBdhbuvaGMu6kI
RqDzOla2bbcLUvUMMO/U2/nxR8zqCmpdll5g9sG+0A7ochZqdTzblDn5fpimkLac9vHzsqttVRhf
64ztALiJZeo6YmcJL4WBNlq7KG/MRTkMV6qVm69f3+JTK705RRKY1LHZf86+06Izk6yNGZh0G/VS
g3cBxWRc2sSNrFBLIvst+mH39ZgnNwccFyy21Ky26u8i3Yf1rskHcrWbguXWUg5N8RAhfjXWWV1v
NAXpFY55+9GFPB5o8Zoaybp9/voHnNqqmhb2C1o4bFbnrLSutt1GtNOeO3QPssbjo/09+uD/LLYf
hphNGhvMvCg7Ntxq9jjm5IGoB0MUZ/Y5J2fNn4PMizilTw4fkVh8N5L8ib1WGN31ksS3Kji2wWsc
n5krp7ZVTE64b8LCUa/PPyCua5aDk3NNyeU4YJOKYW/98JMzX8OTU1KwyUHZQ7N3Lj5pNZTGrmBK
9uBGasdfSutHDHRBC86/dycvSU6eHvo4VMFmH364teCbesYKe5sECYwL2a9cH9ZEjH495bSTq4jk
gKfzwFjSZy+a08V5nVcs5RPPv3ff/GGjNxvbmgIulzvHzpe0jgL8eiaef3Y+Im03wMW+/hXnfsTs
M5zWko+JxosXhi8+jus6uByDn1+PcXJSUvOYjrQoo37fiA8vd2Ln5PwGrM1oMxeWfUHO2tIvbjxi
wPONO54Z7fQV/Tna7AtJBNxoFSWnTnyKRVkSRQCfwD9+fUkn14sPlzT/1KdmTKQ8z66eogpcYPj/
6E3+MMLsQycNZDRZxU1LCYAWtx6efd8fN3HbL53HcvSWX1/Qf5mNf9622fIE5hqPsdtSMYJDo/fX
UVQQJH2dBbupsdEEl4QCRwtLvQ2tZGsZzcrHiusxI6Nz0pIz93a+qEQC+zKidioTaJ5DeXTdaPH1
xZ6cIjbtZtNEyEOV5fPuehwVRNPxwCoZNL+qRo67UVhPaW9kZ/ZMJxeTDwPN3i7iigmBEtzUPnrR
8I/GYKJ8UizdtjpzSedGms16zS1NtFiMlI7WRaFnlzQiaNqv0uzl63t38ul8uKTZzLfTtMmNumPB
GL2OnLL3iKjLMxdz7vnM5v5gQqQoyZ3Yj/IBiME6rX5qUbL++kLODTKb8Ig3CXhXmWYkLS4i9xf9
87ObuNNPxXKohbKvsOc6YiIMq4SIFLbMWrzt0pFIxV+D2u/r4MxEO30xfw40e/wG8EjHBLG1l4W4
Sox3e8DSWdpnnsvJ7zBQYROJJozh37u4Dwt5XncyG7Dzcyi25JXOqRhIpgYhTYMUFAfale1p4ZmF
6fSV/Tnm7F3N4gKZIkQ6Wg0vqkY0tngnr/DMICe/UBPsGw0PW4z5gpCrhC3rpNXtaf5iKFyI9sIM
3tvJtrfpU3X392cehObfmmSAZfNZAYUCC0nvULn2U3VbZIoJNiTstngwz+Ggf7cU5ucl2mGAxFHf
Tb7iz0td1URlY6K9Q2AzXlSo620+WlG8JmgbC9UWpPx0iOyiCpLKsJLj0ZLNXd2YlxUcoQis0mKs
h+3X13/qrbD+kNZDgkV8+/k3/R/Szqw3biXJwr+IAPfltVibSiXbsi15eSG8Xe77zl8/H9XT11VU
ThH2AI1GNwQ4KpORkZERJ85R7W6CqZDfhL75llROyf6ZR4OGduWEi0KVAZbYAB094+YWh6KPRqgl
7SQ6J/770f+Hls7tdYi85vLfX4TCKPCoCElpdGbAzoY4SYNpJfY/FWPrVlyQWby9bU/4AgdDDAwQ
+nLq3guDAZLP5dTMC3L6cl+Vsb6fYohBoyG3jn6hMjUDK50LH4DD2OyQfh4dsKC3f4ToPM5oLYBO
lAPNpWCdZsUN3AssWvGfVYS/aexI5vNtG6IPZ0L4jVifoRFm5r9fxBkIdmDHVvPojLDLU81rHw2U
8n/FDv5Pbn1RMCMkm2j/MZwBhvXaSBmW48g0bnQu60x3W/hHXBlsy7Yrih910XFZO6ix3F6YyGNo
MJo2qcc86L/wSOq11QifS3Qe5Qe/fuoYH4nzL4qXMh/5MDr5Sryer7Dl4bdmhLDKa0Z/RTYeJg4V
96CNznZkPRcaU7pfIvU4ZEd0pd+hOsT7c8U7hBahRFB1DUAkT7XrTc2ZLkykxIzOXb0j58ntjHfL
2DA+5FPKtDZ+OXwuDXt/e1tnZcjFQpkNBmEPsp3OHC2aa7O1UaRFMPhgF35Yez3ZlilaHG773ftF
hWZQUAU7l+OBmVIQ7118mhB8CwBr+KtlckFJdZ5SVmE048fMgNrrXzIGcqmBhAdy0vMkgH9rOkqV
984cGd42nvrh15ghD1KVriZ5b8bWXPniwo2gD6YoDs0qmAevzZeFZY4BXHFn7gLo/FD6of/bQbDZ
7Br9C12sFXuvDxGzM9zzxFeFMq6xWG5iFVmFCkRwLlHODbuvNbRUXf8jMfdBGh1uf2WRLaQ6gKjQ
e2WcZ1FsSBA0DnIf0IHWFTs1/TB9lKwJ4O0m1f+4vgdNuAIOERAUcJsl4MZpAyuIcy5oSf8HcuWN
k5yUOFyJBa+Pig7YERCMCr/GHEuvPxXailI4pZRqmpC2QvqE/LjrfBtNZHN+qZ+cfuXFKvAMzBmU
tkD2zl3Ma3NVqg4GRIFUG9DX8pjk1LxPurdX4zu0sEh4ft7+WKKDcGVPvbYngX8I5yH1s2Im+8JT
4Fg07pLAOthK96yBUvVh326+SndQbG3WKg6CeuK8ub9Xu9jcKrCH3h4pa6CseLRsCJEnb+9ZxakO
TxECKg7clnVhHz1UOFQZ2rbOcMnRV06H4MLmZ8yNFWZWGCN8NWQkezZSILwxTGe4U9GP0+WvY/Q8
QgJUJ+iEM4CN2nanrd1try9pDuUsLEv9eM775qN0cYGifqX4EFEHZ4dJWpgEGGmGeyNdc2FB0QDQ
NtC6Gf5O/W/pw5RTQ2OEVvY8jT/lQyDDDz1CnRG4gQ4jS7p5Mu7Mw9QdM2kDk8ttDxOEA8IsxXGE
eulgvdwJF2ucA0Q5MvN7dqwfCpS2SfSxqn450Tsm9G9bEn3GK1PzUb4wZVutbks9psr+WzT+yo03
ISpnpv/emg66efJsRMA+rdicz8f13Y3f/F7esgqiTxaD6Qk2cygH6zeBcQxR3PIOw/emeg/b8Yb/
oHRFw2XF8BxGl4Zp8VAVoSjJI3gOJBeL9b2K7R44OkFy1rtfcvkt/lXLMNXErWs3H3Xb36fS2mN8
TnxeGWVmkk/JpBzJ+rVRL1eqdoQ78DxUu7nw6sErmdN1ULOVMChoLYO6u7C0yC1tyFdUf65zwY/k
Ms0m1Z+yCh7JZKc5zE66uZS4o3wfFME7VU0PgfPeG4c/hpPwG2ZUDHMPnNMXf7vY4gEpuUieV9tJ
kuKiHVpsPAs4gqlFubvyOUWhgDfDPBFLOGS443pnR+j/g1QZQ0YqcxfGm2NSvEVl3bCOpa7HcAg+
KzpTlpa3tfR0N3fxYJc+B1CQVar3dPvHCK481v37tyz2Hl7fSGtz+mYZJb0CTkTP+RZbcOPNVBqw
WEQBZNFrd8HaBsx/v9hshyGg+blNDFbiJ6ewt31m7e3+118szaHFrGuAtnhVXFupC9NgZMHhuE4K
zJkHDcnBpjG3sOj+iuwt9NRu1MrH20bn/VqeGkum/cKcEanmsiMLE0xryoFCbQRe1D0kxpKbalq7
couJzuallcVloiJwio4AxRFVSg5NoB7b8lHrKQys9c+FhhQCNxOqdLfl+e8XXwoOmq6FSwr3oNC1
AzxWHHIDtWAO4F6pfXslyxPuHlUBnYk+mtrL2aMGSfUeohlmdiAqrCdUJtrt7e8jXNA850Z6jOTN
stATtzW4PYkYnpaOqxkPipzvJP+0Wv0TXlBzt+q/hhY7145SNg2zISUwzlYa7MpAdaOhu6OKv1Vq
+EHDadjLTvSDssCX/98iF+4xaIZfoT7C+YKqY9qXybsijzaKP664ofBz8a6iZESfFr2+a++wkVAO
PIM5DfIpl9EQLZ12t1ciSJGZFWDubX48mTxqri1oCdKzDCaAs1ezLU1MNBQ2pvIZydx9QTvYGlau
WlFkYjZB4bvxX8Bkr+2NktZFTPSF57F5H3UDPM8QacEyd3tVQie8sLLYN82AcQeKKkbs/slhuLes
R5D9U/HttpX5X3kVii6sLLIGGJlNxsJZy6BCG56Uu3K4j4c3Q9S6RbTyndZWtPhOqZPRTQVhfG6L
+sGOxhMk6kP5SY2q97cXJTQEOwQlSgA38ssb5yIgtbHUKY2Ma5fyuNXLZ2XUHmp5O/jVyi0t9IQL
Q4vbA2xSZfjzW7BWChJnZX6eOcZXLyuNlStD+J0YVQRD5MxDg/Mpu1hSlaKtlcV8J4a33VE7xbTY
PjZoqm8Qe/zn9vYJz9OFrXnVF7YQz1OGKQJUYen19LbPPCiXRvttYym/qhqOriwdv5vwJa4cK+FX
g8sDrkmyyVfHSqnVVIcWGLNyk+8sn7EBCFo/ZLrBfHaAqvjtVQrjkkOtwDIZ0NaXQLZ6kke9NDCX
WBQqjTzmJmaaa8XnRR5C2dfmIYkaKf/jei9hgiosaF//g1/jDDfa43qIXTOyOFhhPFMxzxCVWDk1
BmIzzoOJMsqf79eMoUfJkfoKWcv1SryiBKbtUIioLa38oHRliXBAlK+8DgWNDx2k6m8zC+eL/FZv
xoy0DyHX/JhFpQZQLfmaVFGK9JMTAZVVxq1fTe1ucFpz56mxDLuVFGwz0zR33YQkcp+Y2hGGSlSz
g8lHJ89cnWKYyy7LuHn5M2dnvjgjg6+a/0HQVKqbm8hq181uQK2n14yjrUNbd685kLAhtL5agBKF
AqpccNHqls200MK0ZkAGEk5UaEgW7oHP2btKz3aWAX1aDU+jPoUrB1OYpsy5HZziCD1wk18vth9p
R/kjmSRqVM6uaKV8m/Yy+mdZH+9itYo3ZetnbmbzICqavPhSGfmfCXDOMCz8goNKtqS/HNrr34Dg
n9kGnsrloXxlyg0uqU0Qf7/t4qLARyWaQTqArVD8Llw882MVbvCYBhfigOqp1OqtxKs5+0o33q9X
Wr8vlbtXLnRhbbGripObcqYRGkJV3lueK48jWeb4SINj16F7L1VfU20koWl3tlrf3V6qKPqxl1Tf
gZ+rrzrcXjfiWhIhY/DSrYIYyRSuJX5z1Hm1vgsTCz+VhkkarZ4Aq5f9PlbDvarc12OL3N7HXHs2
hs1qYiY8GRcW579fHMrG6CMJukgwDvqPBL2bjRPEW1httvUY/IqU/e0tFEbdC2uL0J7KEjyqE94S
AZydyurtHHNbv/qLogNXIsRYChUHXP96UR4KGXL0gmiPv5XR9yg6rU8JCH2R9ByU8Fx75EK8NtLS
W08C+NrPSdTeN3mODsLHyQTF2ZibxELFSOuZGA94F4eQI6bQy/35XlI9oqUHwTYtr8VeKmaph4jK
E2HUfxLgL1TuW0zfNiI43jN9N4wsyNHSX1ssEqLoUM5yjCA8Rw233hTtIYm0LS/lbR6gsputHDLB
CcCg5fCGhFWbB//1roIlGC1PoVUJLsqNvOitLnNTqNCLjc4zvPWnVj411lovbz5Xi3MH/JHBY1DW
KjxZiyhWSSY0kGYZnZEWQHDPlD7WYfwA77G3zWRI6W9vquAUEEXAOYMShJrBWPQncj0ekAqJX5r1
CX2xQnno7ZXin+BcX9lQF/sYZSDDvSg6N3TFRt07xUgjBcND3z5Xob29vSChl8zFcaiaqMAvW2Ne
T26i+V101qeX5i7SXqUB/6Pqyckefs9vUukjmDqYv27bFW0kNs15coVvt3xV5iT2spMgl+T09gNs
4PfUULthBbwqCPukobAhgdmm+CQvfKM2u1Z2fIxYKriKX0g2rLiDyPmAgzNw58yI32W0GpTaYEDL
is7QgdiMiCOLA2Yu897f3iyRR1yaWdwttZYheaXTrw4T6DOSvWrfqcewSrd69Pm2JZE7XFpa3CkU
YkqtGlmQNe6lDj1HtLA+D0ZJ+0dBjneXoBJ52+LaFi6iRqZTV5ZlHd0s55thPaBV05Vo0a3xw6wt
bA5eF5elY41NTQ4UnX3lTu9hbpHy81xhiJ/jEhXColoJhkL//u0Zy+J51KFrbnka/j3Rt7M8hK5m
9rc2/ef29onuMji/aC0xakKBZgmdmmLDiTPJA8uQgamx0i9Ict7By/smypsfZbfv5F/VLwNx2c2U
y2vEEsJdpdcNahA6JtrQ17taoYzj1ZoEtsgGlgVN+hZ+XsaAo2RTWOqunOCQ+XF7wWsmtWuTEP14
U59isleUt0kbbIcM2jYUcTZ1facnxS7w878IyHNH/7+rXIQRmPyyolPj+BybEaqvpr+vUmTq816R
NlWQHNO+i1dMCt2HHGh+HcKlsew0IQxWa9UM+1STHXrYsJWDmjJXSstCIxaNAMZZILZacjMNUg2V
rkxhXm+/gbIL2qfVRpbwa/GYmidWIGwx579fHLukCCLoMnnHhD2qNiPjQPJ3D5FcCSCaelS9lWAi
Pg0X9hbHPJZyVKxK7ME2/+iX0EMXJ3t6UMJ9p9Y72VM3KcI3yZdi7dUo3MvfhpeDUOi9ygySa1RJ
lbtMZ6rMtHe0g9/ddn6xFcBg85XJeVtsp92kXh0OJmgMirBWfqqSCuqbw20jolsTqjh5ni3h6rQW
7g592CwMhZHIUM5xldx3uvfttgnROmYIFBU+aBcgo712C1MN+vmpTwkHVPOYfdOdJ1jB/sIGBC6g
wPnFr9qXmZHCDB2GpKPNCRlGNx0rGObL3W0rousLYr1/rSjXK7H9Dq4M0yfOV4+ZNu2GBmar9GRI
xsqF8jLctUx0Ly0tYq05JJ6f5g0XZeBXd9IsrTYALTo2yJDtqrCotr7WWI+yBKNbqafmu0hNHuu+
/2L1VoB4+zQccsVHW0y3820whuVGnhW/h0CGcLWyP9mmz8AyYmKIzPjOXRmFTGSFKLBaQ9OeG8DW
UAfySun8eo3lQegOJJ8zsJkO8BJFAKM3VBgUPc9TFLnITuxIq0Nr7bJ6wZO82kGmMhkfYSgVNNj1
t9JQL7ZtH2CqkewBqJ4cbXRtPZ2R++ZuVKMnFVEDfcapgvupHgMzelai0u3Md1r2vY2C7dTndzUC
FvJdaj8Cg97L6pMvoaGV7ZrkjQTPEqpc4f62h4lqhNqcxEJfSvOUnOL6Z6cRs/pyUJBkFvdRnz6G
HXjMWVUkiLbyOJ3HCBGPFFRvVgbOpgsgWM3bQ1mjn2yFW2j8T2Oo7jwYwFeirfCzXfywxSmONRSH
awOQrdkiiBShFHqqde94e/nCaMSgJ+DXmctkOX9WlmPJx6xI3Ib3kRO5srwSi4Qn+MLAvMqLKyqo
y3pE94KEItnCi8i3V9UPsf98exmii1C9sLJIrCuEB/kCnF7VeGNJyMShoq5tKwld7uYnn+22NVEN
E1gl88+gN/Ca5a61kw3BN4LCc/6gqZPbW4wJDim4kfd1vY0q5Z5nayetZdnzCXp1wi7MLvYSvQkl
n3pKAFWws+Ge08kCkR8fXCWwNsjKueagbFqlXIMQix5Il8udv/HFNwz70E7i+VmueW9lACQsTGHu
x3B2FWno7b0V2mKQdJ5VmDnbFhF/rAHUjwZfsrNOSROj4qMwfJx0RzSLqC2ucXYKD9mFuUXYjywj
7PSK+objf6MDwDz1U56uXJXCtAm8N3xkQOSgTl9ERqdKdSMfgGCr3oBycBGcJttVpm8eg6VoO0Bf
cyhS6Rmmy6yKnv5mP/+1vQz+2VSm3dBju0/eeWN9bBAFBlCxKexfTvg39ZuLhaqLjxd0UpUXFtB2
iacDuXySH1rQh49ZPKV/AW+E8h6WlXmwg57YIm7rSpBXeU9p5b4wShcJ1YMtDytldaEzXthYhOCp
hRIsRdTsXMst4vC2O6bfzCra9rA805i5/aWErnhhbP77xSnjOIw57LdoolrFJ0UKd55h/ZQdc3vb
jDh4MVQKdQTD1LK9OM1mW/pNgIb6udCqzWgkbwvPuC/SU5fnd1I8vSmyU4FW0/cVs/O3fxW87Jml
aeb9o/F8vbyhlTMrnTBbevU2jyw3LZ708mPTfRyKZKOhrq7RDTpM5Rp0SXjF2eTzXALQC7yczot9
lbj1ownSekjKU8tFQHRAfkmuD7fXt2ZlsTxPYZyzUmcrkEy6klWMWy8mfN22IrxN6dnP3IY0sJZ9
Zr0EwI0oNZE4CtS5Emy4UyJzAY2BOzAW8VfmIMChW0ct0ZzPx8XWxe1gBNrIPSdDq6/9Y0Aw1HyM
svQv9m6uyYLnoS9o2YuwMZpo5fY9QRhJNLqxd7Pg8O19E52tSwuLr6P6kRarak1uav3Ia5q63tsS
RcHbRkSwUl700JBRedVgGl3EeSkcpETquSer+sSk4uBv7ShGdTDc6uT+ozskD0p6RGx6n/nv0+xN
5lUrP0EUsBiBoU8A6R5EGouANaJ7hdoAH0yHOxi+ZniDWn3XmsY2C83tZMRPt5cs3NcLe/PfLxxE
T5zGaVLsSal9x2yrq7XFrGy9kqWKoPyM9mg6U4xwktD+uLZT+kmYIFgaMQBabCvrwenHTVGeKOG4
itVBGxbYm5TXgpZtpQEy3o/tGtO2eKW/f8HCR8NILlAq4hfY2XNbGfspdVw7WmOgFEURTQGywki6
wXN08f06FSXfuOExYnva98A3bTcolGn7Nx/tt5HFR4uYeM68eeiNp3tYqifb+IGU1MonE+/XbyOL
WyY26kzrpzmxCouj56NMNSjHVbSo0MoLiARKMmaN53fBhf/ZXRnltkzCkZslE/UttFF1lwybSZLS
/e1dEx4tBlZninegp/bCBQslL0Y/wlSgmDvrs4TI4ZAfjd7f6X+1d+AxcPhZk2hJ/pgEuUEBYppb
fbKb+V9nyGidrpQnRVfJDPr4r5GFQ2t6YxD4STccFe1SZepRDOpHa6/paQbvjrYG2BPun0G/iFkY
oBdLdp3QslHXdmRc25QUSkVN5IJ+D/aSElfbzNEpbod9uvKGFg0FojX82+oiJOtBWkxNRaNgqquT
Wk+uqciHUYE2Js92U+fcWWO3Vb/pnbNHRO4nyO43luGfzejdFEcnTXqc0RIzW8NtZxL6LfNrVIaB
pynLSiMd1VKdHJtcjzpJbB0qHbXjVT6INSuLxRtJXY9G6XAbyDww6Gk5T+a4Vs8U+hHt2hdBLkbY
FkZ6P5NT0qsYITR7C+OZJ0Nr5IzoA644rHg1/zWE8Mz1WfdypgpGSYpeqppxp59kq9kgFPU30fHf
9dDdvzbDy0WO6o71FM6wVX3niArcNlkloxRVLOYu93+2jUHRazN6HUkzfoDJY0/d0zpDj/HkREiM
Ng/zsA947ZW3jGj7oGxjlppJYMbQFldL0fdBOckElaD/EEy/xu6hDddqgEIbdGupOgN0p212vSgV
hU8b0lLSrCw6Brl+ZIIxMoKVLyTaOpBbTPaRks5jzddWJMmq/TaO4nNYjxv4RHcxnVSqwoqUuVI5
baJoZetEocuYdcLmKTfL0OdlX9wyGnN02uQ1Mcj6Ntxk7ej99KfQcu2ys93CgSJa9ZS/iZeAV+CV
n4HucM5eG/WGxLG7Po3Puv65yPZcdQfp2QjcsCoOt4ORcD8vLC08w+izasj8Kj57Xb+fp7sCb1/Z
HYPbRCSn7P2jrK0FQLFNHhbMeDD6uqR/6MpezbWpj89tCeCRBld+KBotuZucGG2ReJB3vOd2YRyZ
Kwgo4fMXwoZ/LS/i1Zh7Q5FBrHceq5HhOcUHbzg+tK2CeJMLBCbYqChyVNF3YJkrt5HoeJA6zGUt
KFEY7bv+pFnC0JmaGzFs1fGnIRvHO32MP4ej6a+ESuEimWhxoBhAJdHUl4ssAztPQvJIrS92uWfs
w8Dt4nxvfK81874rntPe2db2z9uOJDonF1aXw9noOdtdqpNY5spD0NxnhQQO8cPgnxBcXNlK0a1z
aWoRpdNehQYuIr1Mab3X4HbK6qEOfZorT7fX9IKAXdYtLi0tArXEmuR4RrlU+SYLk10ZAtQY0l+g
eGKPooXV7eNZj3qkn+P1n9v0EA2nvP825d2bfu2ozkfx1Y8Bj8BAMUwOPDavPai1/NRC9peeQFVs
0SkZ0mJ/e70iH4Ux/l8Li40NaTFAo4AF2Pa2bWzt2NjVtF3sn0zY0G4hE3w1gSAj/+3o4UCGGxiH
hFnPXGYSgIzQ87b91G1ybVA3TdveS8naMKTQSS9MLw6hXSkhWu3k8VWyV4jf/rBx0go648ZF4nxl
N1cXurirbCs1SLTJegPnCZCea/rhvqljNKgQmq71Qz9A5ebIb5tIWkkxha7CGBMdKA1lpVcoSC+y
VN+YITL+N9v7x/dXDobwBF78+4sQU4SoC8QVyCJ0DIqqemtlByPId/CirixEbGiWJJsVVUlgrn0+
GmNnSEaKsLqa74ZkQnhIOUzZXgINfNv3ha5BfgRXysyTtOybG3pE3jejmJpUdusknPVNUVq3d6Vm
bKs1gLjwpF1YWzhioNUxPSs2UHIePJsOOuzO5tfbKxLuHakLXQf0H17JRE6qk9UdrH5nPfrQyFtN
+xrBfbDiCfOXfhWU/jVCSfn6A9koJASFxGMGT5Mg4IUDVDWZ4P5Fk+goadEmGdaK/8JSG9DiGeIL
6l1ZDgJGXhZUvQYuqx0+9sY7Sau2MwkvKNa9htombAwD8kxWsTNyzXKDxk2zclfA8nYq0j9X9MAt
oVgA8wyPtbKEKXpSpMRNzW8JYUNupvAhf4lkUGfZf1PLvjS1CCfF2LdxG/Oii+TgUMvVplaUlWxQ
eAh4k8KGxMP0FegMJtegNwfeP1r9oAb2FgLnTWlObhJGm1WSJ6ExcFjgqBnFICe6dh3HbjupKTBW
1cEz+qSNXu0lH7VQGEkKdABunwbhiXshxMAnGYNfXOUad3UTA+OnWvnoWbFbZacEAaLbRoRxF9ks
4L6Ay0CuXi+p6os6NqwwZrhO+mpE1vhOZhj37W0jonMN5At0O/MWUDQv/IB50dKItSI+y1O2idIH
ikgN0BFw51m7Ykr0iaCrAkaMHDP1r8WbrjfSQor6Mj5bylaetEOWBFs7GU8FRSkkXva3Fyb6RBY1
EVhDABbx3rrePadMOiNriSWDbG7SHGnVyHG7bO35IbyXL+0sXCGTR1+is0zLITlDsboJYLqz6k8l
CB6YuPaKXW2G4lcdrwUu4YfjBU6XAFptqIWu19clSYrSJbEi6051DwNV+SlIfyZTtP2LfWQ8FP4t
BnLBDFzbQbMTUGzIGxnuqyKudsxABM6awo/QNS6MzH+/eBd3QR6HaomrxxnNLnAWyQclNmvQv6e+
WeNbf3kdLa8ZCPz+XdLCEb006/t2nGPFuM8k1PcMKDt9V/lS1AczV8/jZL9N5A9mMrl+/xg0IK3q
8o4ZsylQt6H/Na0e0/YOpIajcLm/Z+SsnStIQ2m8v733ovsQqD/6YhpkG+hyXG9LmCmeWevsfZa4
jvRVNaWd0fxEYBB5hTseKP7fwFkvDS52xu5rPTRbELRy5W0bp9jOeNZsXOlPC7/2xbIWrkuLxRpC
GStN+yuDhF6Kj7Lz0Yi2SbGm+CWKoXTCeRdozOBTbL7eQQ38nDSMhLfO8n448bGrhx+3v5EwzlxY
WFw8kTcojV1SBeiLfFdUaQQVVuFGjRHubhsSHnhmoExIt6ixLIehgrS2w1qlduREXz3qe3F/6j1I
Z9Ze/MKvc2FnceDlPOx9Q6KIQ0V56HrkH+6H8B5yi0NRdehwu17yPVCf2jZzx+He6YsHK/If4R4/
ZuNAJ6Ne2eC137M4BFUJdWyDMPIZds8gOvaG9SGfpdjL9uA34RoySvg5SYwol9FDJi28dpgYoLwp
dTlHzgEbX56qbtr0a3O6oprVjHSlKkdZhTvq2gjKiE4/DVNME7n/XAb6oxbWezqCZr6lirWPwPWu
5BIiAjXNhjeYujqLg1Pm2uQUz/pujCGffVtze+nYpScPEVKL5m55b+b5VtchZGImpnVN68ufey5p
jE0Lihf6q7dD3jtjKiUZtqV30tTdOTlTyUnrZvKa1I/ojPy29OoBgXZbLVUyX0+ZylOQSXt4q3vH
eEfmv/n/rAn0/fV+UjJqLNPEkpM0DFWPb8FePUhp68phvMbzKfLJy1UtfNKJ4zQMJHiUwgm9dulr
Zb8bsm9/sZ6XAiqzXqB5ljYUqkEpIurnpj/oenDv1w9xXrrJVK/kE0J0r31haRGSjUqSfFntOM+j
7VK6cYC/7hxvKzEnpdTmT78fH5KhOjhp+m6MVDe1skcryd/NJFLKJB9rVF6Tpzjq9r6vULa3DnH/
Jein4yjXzoapv7tAaqYNeEueUPJa2iU+SLBsGRaKlagPLMJjn/kJbPL8/KyfniJDg8z+UI0/FDtw
bcOtpfgeods3RmrfB36zYeRzJT4LXdyiEwkmfy7/LsJhm7dFDxc9hyn14oMS2eZdl6faszYp5ZtK
+gspSzL1WcidV5XMyOjsnBepGcoWQ4TkBM5HE3Cry625bzKmDyEkVY+3fVCYSzMhxSg/DFSqZS2c
sDNHusUStnLvXScVh8myczdPig8Uwk+yPT7ZfrUzvW6vpfW727ZFicKl6YVXNkEzFGOpxOeECXgU
QTpwSp26VnUVnmTbotg1v1HZ1+vNVAGPketRtzegc+Uk06Nb74iIPIQXNygXqq8OF8y1kclD1q/O
PdLbrLmbrOwuiKtj3Lb1BrjRSqFLtG1AGGBHQZqSMsoi+8ljrS6tTOIhrMYfLMqval5HK6FWtGmX
NhYeqDZSZgb9vB4fVtjhoZmy7WpOKty0ObWyIc5hTnRhxC7RizYSh6jUDPvE/1rQcgjCdh9B2Prn
nuZcWFp8ntHhUxiejSXtH/QPNnL3z20Dwv26MLBwsqLUvThAuOQcygfKWZsY7MdqCrO2X4t8Ak7b
yGNSmftCetASiizVw9hBfprt/2IxgBtAyDMgD8rk2pmNHtUmuWAxzO3k9M6BVa82EYROfGFjkY6B
KYrHJMCJUevtalRrULW9vQrhbqGCzncH6M/b83oVXd0wuZPGybmM811VN4dGeyzjZuczRnvbkohE
lbcObM0vg2eveFiY2vHLzGkJMXXYb9SAhE6S4n6rGB18/a3qx/ed78mQwFTSVveaz9roPbToFN0b
XRxucxk2TsvoN5UtmX/umFc/beGYljQMEfpAvC67yu2HU5OYm9WpfPEGzOjcuWoGrfwiJEl+l7ZD
Cx4C1tqtD3Qg8p96NLM1f5N7z7RqzeEkWd1G9ws3NKkvMKwjb4K/EHPngqZUbpBpAMTTFxliaCmd
bOVUGaxK2jfSzolVV8ufbn9uwVm/MrK4McfMt196DedZ9jDUELSw401jrVFDCvyXiSZGl5mm4FrW
F18uCYaQHAEIgRRZWxQcoTnYSrgyrHl/flIg/KDeMYMzeYctvp6XGnVlSljid+xK+JOCttgr1r0B
ic/trZt/86IKpDvM04Jdh2gGXuPrM4nmiNZIDe9pKsqMXzX6ycrAjk9S/YXKUe52YeGvHE7R17o0
uQgDTmGmjaFQjQD+uSm88X2iR1s/Ura3Vyb6WvO4JsReMxHMMo2KK8XPJmXka/Vqv+nQxTyW3TFo
3xpGsqZsKoidDHuRH87ETzyj5t9ymR5mXdIaTLmek8DMNpmhGu7gVGvPV8HGXVlZ+J+cFMg00jMn
pdkP7bCJZxmrYY3lS2iFTWMaBEp4pJyu14LOV4k2YZScUaQNmuk9DWu7KVcSzdmtFm5nIK77r5HF
UtQkCFMb9dBzmVv9DuDKB0gAjG0QNfYm1PNk10itvY2maOWBJ14cpeKZJRgFoUWCGwVtC0qRIrWs
DOFWLmv0EPt+a7V//j5hfb/tLA5wIjl+aCK/eM6K6Ohkz4HVb5x8cK3ueNvLBecXQ6D35llLwFuL
w9RXJZxiVZWc0S84evCUbFX9jZqox05SYD2Mg7vb9oQbyGjBi2QpROELe5rTVoFVZXCnpeqed+tW
Qu0rsVbcQzRFCgeKTjidQWn8j2snZBJ/UpOaZfWg/uks+BvEwXdWLD8EjI6Orfemt7/3kfXZbzy3
mU6BCWwEHof4Iyy3MAU82dnaygXx5OonLVZuOIHhUd5IZjrtjhdLjOQH10wH7cHtLRZ+0t9rX8J+
lLyzx7Grk3PnPQ2eflRqZKGt3M2GfdrmK/4jesnDBINaIkO7c7q8OO6BWjdsbZGc81Fqnts0ie7K
XgHeBODKldI0e7QLu32fQbuzm6I42iJZ+Q1Okuix7DLn8+2lC73LhCh2ZnymrbM4NiZyAXk04V2w
wH2U5JL7wZIR/fFX7gYRCom3GsRIvOZRVlEXH9Oe1GZyJPbYm5J+Q62qJfAYWbXRi0c4uvdgVg+e
3h46OKY9+aDH/6T0OOMPcfI4BCvOLlr0xW9ZgpC0qYuTQcWxoppHF133YMh3q1OTIq+6tLJIxGa8
P8o8fGc5/iTlG13foEKrGV/WmsKiY3JpZxFhda1Oa83m5MqFtkupl6dR7ZbpE626ldRF6Lo01qkd
zxEQ+tXrINFEpuNLMhvXlY9WvaX7R2yYjJMS3an1NpA+SNYuVtyo+3DbS0UVGlLr34YX+Wah9Vxt
YU+rc/AgHjr17W7SNvmwN5uX1hn4oU1XJitOK/STC6uLnS3aKvEDu+WkRuZGAks6iziuvhyEVqBy
tKhpgafXFpvq1+lYd1NJKgMVkF/D09evs10InZGWLUAPGejdkhWa0T6pMmOOH4SRgVYdYt4ENewn
CJYla8At0bgwVyOcWjPaSaH/de0moLdTqdOz9Gzr7a5RlTvwGEd/2jfmB7gRvL7b+eXOKL9GzV98
MKCOvHoYakcEb96Fi6wwJNP1rbBOz17xpvdpUqF1n6wZEW3lbGGedJ2hCwsjRqWkZm056bmyzJ9t
L39EZ2s/pOrHAqTQgL7Fbd9/ZY6YCU4Iph86N7BTLK6LLI4C04x8Wl7FW0lW9n3dbpz4wdf0QzP+
Mdc7xlgXwX5WZoP/8HoDbamJ7dDr+3tPtbqfpYyWrhIE/hYq1TDYxHa/Npn/+mTPFhl+hjEPy86y
ahj6VdbnNhZH0ym5HHIJBYWwr+8ayX42x+Fn0UvOaZKr7k3bedmXTLM+/fkGE8wYRp3Pxyt4Xp9B
w9lIwXCfthqlyq9ZZmwSpzw4xb1MD/y2sVfBmqclmBqDVyZ0hGjQX29w1Rlx4cfWcG8NbyBO38W6
8QCW4xhm5orfCCxRrKesSCGAMuarS06ahrRCNOh+BNQ19rnr2PFOleJNGqzBKESm+HQQ2tMfZiMX
LjpOtd3C2DfeD2DfnfKEls7MfJjFz7c3b96cqzcMiCGELefJVKYowXZdb56V5qYyRu14r0af/PIz
nOm3/32RM0LjBcZu5qiQXwUuh/5PqsX2eJ9X4T7xgo2ehciumW/tBC79TNmZ0yfJkXfgbA+3TYuW
BmxzzsGoQfCuXSxNjXqtVfhaXu0pGycsp20v6WsXuOBDwXJIiYpyHMOGy2yvGZSwihva55IDdtgq
vgRjdSiDPNxUFFdur2h+MCw+FmwRVG7wCwWBioVTqOoEdUPtj/d9JclbqzT1bWhI4b4Nmu5Z0tro
nv/rnVVEJt3bll9dqDCxUbYltwaABUR78ZQJJiscx9QY7gt0YAKlmX2x/GNytNkI096ELwoQzCFe
fzBZk3IlUYPxXmZGvi7/h7Tz6o1bW7LwLyLAHF7JjqKCJdmSj18IR+ac+evnoy4wo6Y4TfhcA36z
u7hT7dpVq9bSHIzI8t8+nmcjsKXy4OQSgI320kg25Vo9KOHoFlTKJYJzq3eQW9+Yr5UbhqwNZSH1
rUy+zKXksq9WLeIAbqL/NISDRtkmSW5UC/hwt4VzmPfxcldQhJ3fPgYEAMuyXlBw9TRROLmKLByC
UXvtpvRmVP5EouzIsiNVX1prCxC6tusVDZwhtS9AG0vi2Yqi71TJ1uAG9Y3m3VXmU+eRHIh/Xd92
a2bwtbTXzq1jH+jyLFAxnCSDxQLCISEuaidjcd8Whtsn2f66rRV3MZe9YDx6o85b0snlolpVcTVN
rq4m2ZmqbfOcl5HxdN3K2ojgsIFaCr/Omi0i03pI9DxStdENgxp1X90SHytFUx66GD+fS428AfZe
24gzSy9/SWCTwb7c7n40VEoaqJNLVnw3CA9R0f3qKrsy4kMbli/XB7fm7LmM55QUHCIMcR79u2Cx
jloLKdNAdPu4gfJoH0jTPqNzsVRe9PqYBKcxciiebBy2lTnFKigc+GB1/NPCatNGtQBll+jKLQz1
VrIXBoi5fivl388lTHwS3cBwYnGdzU7y3ejGySCJo7ciF4qEMNcYqd9yCG4PhR6YRyFRkwdx8sqN
W2zF589ZelCvszAsafSFUV0L68yQJzccHs26PXiJG0uabXkab7XApi/7+hqubJgLe4uHxjgmZuXl
bJhOOxvJY9/0e0s+6sld0SQbQ1u5VCigz6UBwL0GaZvLoWWaZmT5mI4uEJyjUANITbt91XsbnZor
24M3BX5qRkzNyNdLM81QNtmoFqM7DlJkh171SCdh1HZuU2yVxdZMvWkYQLNhEpAudkgax1WYpdno
toUTN/EXQUW8TavlnUn/+PV1Wpu896YWmz43RpnoBlOJ9iTFko3P96YNZ7WyF4B6UcHRWKWZf+Jy
5jSeNGITDaOrt7ktqQ/qz7ajlA5R1FYua8X54nVJZs/8q1xki10HlR4CVTFuEWJCWwCcKE+/r8/X
mm8iaCcrR/z+Bp27HIyAQJk0qBKD8YvHPPzk+Sf6WgvxXPX/IUAOjZtY/Hzd6toq0Y+CX5olkMRl
DMqehOM7kHH3mjDa6LqeFCUObd9vH/+FIXQrADJBHvDhLEVKpPi9wejYDr5X4nwTR7O2+o/XJ1HD
xPy4w87iyJp6X426wDoh5bUbhT+x970/hA+Z05474X7cAlisOD/KATPVJ9m4mXP+cs0anwyVISST
S3F854vgHFNbgBohkm+qcbwJFGF/fRpXDvDcCT/r6dDuAoTk0qAn5lOQ1MXkqoMGjjPPv4QBtXaP
xstDMck/r1v7SGFDyzHgKBNhMWICbF6as2Q/MNqhntyyVPsbxUA8b6Ci5Rhx35+I62Yy+qi0Q2Rr
3TgclBMy2tmDbiR6ZYej1bhxOm3poKwcRaq2BCggZuEGWDbEyBKqGnLTTG7WBiLRIwSQXVn8dQMf
Iyf+oWEbaSQC8dn1vLtLG9H0VTHvJ1eKLASSYui3EhHofhOflSHfOIUrfgzN35kBiRQTLXyLl6DQ
csR1Y2RI+mB7dbbrRqiWcNH1tGunHxuLuhKPY21mBULMBq+5uG+8oWS1a4ZWGY1byOKJNqdT6emf
x/Znkjxo3hdaO+6QfjGmXVm4pbiX6SQu00Nj+U6qPaViIJ5CJbavf9fa1ibrZQBYw8PiJy5nPJj0
iba/lmeC8qTKd1Ef2ep0H/09pxsy3JAx0SlGOzKcjQtX7pswq8gaZ1bvv6jWs0HltUzu8uoPEfVL
FKqOaT14+o3g/f07CMNvCq5wNYOQXmwpH93WmYGTs1v/KJE29gnSzM7Rtd/Vt0CzAyi+rs/ox4Wm
IY6yE/cJZDIfYPyjCEEwVPaTq4nZPd6EMlrLCha3rQymvT9HhdTvEm3cCHc/3imzWcia2Vw6HViL
iLC3oPs0GpyGnrwKyrGxnqdwwzF99LuYANpowWwxJ7gXU1m1CU08ASYgxBnHcDf2CrQILxZ6mGKX
H7y/BlOyZ+aCGR1e5GnUZYjWGkktaCoHVExk+ZSr1O+Iw4NvUhFu1LQ/FmXfTMEwQVoSsZsPj4Vx
Ugec7uQWP7MyO6ZCu2vV+rZqBrspgx288ofaz+hiCdyhvu+b8jGd4GZInLz1O4q2vaMm0saKrm0k
NqzJeQHpxJ/LoxmTD5FmUiJXSv8B2G+Ph5bKlnyq/dvGifKNyPGjg+eBxhEF6juDF5b+ibR65cWq
xAz0pAp+KH8f1tMOQV8CpSV6nT7wb8FjrmdIcoouGNwDnC2ci6B9EYxwI7X40atjhwEAxiPrQUBy
OWuTiS6OUoY8+wLZjqT2YFnhjp4Id/SDnWdtrNHaqQPyQvshL02ZSsiltWrUUq0x51nLop2XFLuC
KsgwbtLpz+7xMpvDqCA/4SUL4ocL8tLOUGgVFyPvPYHtr4c2OUxE5sYM1vBy1we/Mqt6lobioY/9
oyJAc7HJWDjP27UvWOxG9mHmcVni1proIAT17ewBLN+6GeMDsWsiNi/QiBxCbwfTcdw4g7iFUVud
a9S+mWfAINLy3eG1tdp3DXMgFvcmJddcuxWajRbWVRuQS3IlkhehGnQ5z5rQJUXT8c7V++/Z9EST
xGY+c+1YE4kzjrlpDVzapQlx1mZqCo8LSZfvhGB6SLz4Nw2oL4p88rzuM7RoBpICG1mKtYHxYGOr
cjjmlPSl1UhIurgXY9Et4tqJqjtBfkBgc+M0rA7tnZFFMAF5BSVyLRLdobNeCr/d50N3oH/WKUzZ
MWMZEmjjkObx8fqNu3YvEZFSCVVBdjG6y7GF6AQGeV+iwl591o1POrywivrAzEZIaY/V63VrazNJ
7wIpXKoHFJgWB0FOipHaCdasZvhaC74rDPUtOijnf2FmjoIpVQCVXJZ2x1LVYT7Cj2ky+ZzAR1rl
1cLBXLfyMfybG88h+qckRzlkWWK12qysQdOKrhmeRoD9nfJgkP3u4o1sy9qkwRAA7wHPRIvOmssl
qjzFj6q6w/tHlaMGkHD5gS1FP/5+NO+tLJamypS0bIOeRONjW/+WZurFo7wF9V67YHDAJDJpwKBe
MA/13RtFYF2KcVRE2oDuM35dbWtn8B2rG/fbWfyVW3mWhUT8g5NLOnPxFMwGmSfnIHTuBCGb28Cs
bkdwcD1fn7ePDdNkMBHKhosNt0QZaXFw+Xaxikavc8vULY2vfXbwckiZbk35H0F6qcqdF92Mv9VP
MD+mmRvSt52Mt+ZzKNwEJ1Ts1Nj2HPWH0u7q5HD901Yew5eftrhho9jKPDPg0xraQae73o9sJd8Z
1j5TzgGkY//08aOqnIIvbKjrpt+c/eLKu5iVhaeOWRKl7zBd5edQPCveUctI0tiydKPVpzR6VSna
fxVg1B+9g5c64edc+FQc6NevhMS2niadvIR/G58mdS9bvxv5WOm31XTn859zWz4EX6KnwrezpjzV
wk1m0iE32V62ccTf+oavDWOxh0yj7yqlszq3prkwvIE33qTyKfdfGkm3Y3KShmFHvDfb4DD1ToA8
212d5gdfeAqjYwwOMMrP5vBVK4Kz6mr+V6n8lGU7Tc3splBpO9glU+xoLapkXyLhT937dkjrbrRx
t7zl0a8NY3E168FgWOXg966afSLFPcBqhSyf7p/mDv/J7pz8S/Aztauz4e0mPEyb2fGDljs6q1C6
CbwuwSk07gUn9l9HcwehZ9MFuzh6yUWn1N3mIXwczv6NvFepJ1ntnkmzWZbqRkqf80P+SRgceXxQ
H03rMY2+xML9AFWm3T8PL6Vkh/FDd6/Hdi7bA70V8q3oPVjpDkoBK9iYiI+gn/mwUpmH4BglDrrp
Lh1QMZpCPfDkcKH18BGQSeu9XpXTOS1zqEGHTHajPEltX9EfkjHtP6d1C13WMG5187311l+uiCwR
TEvEMZRMode//BAp6cq268PendguwHccSes+d2SGqlZ2pqpxzd8lIp6VHtl5Ke0TS98r4tkavyGV
ZlOG3w+aPfLGamwBBqUEUV+IUE5z+iUJ0PYVodsTnObY6tXJnHNgNCOZqdvU+kncYj/aHMtiUuU2
l8vCCnq3EW5gSDe+aieBY5E/KK4fI7FsAt/aD8MJwr8Qyaw0gN2RJH5+jqWH6EExbFU4hfuwO+ax
48m7Lv+VH4IbEgyG8pi3Nm7c3hIiWnGNzD/wCeID8pI8Dy7nP1QCYuUkBUNEOywQokMqHxsTVGLu
zKk5Qbq3umnfjOk/rXJbF/7dpAdb6ZW3BsAPmwAYMzTixLSEYJcfYUZVJKZt1FO6HIFNCZ/gLUGR
LfiUx9pNBm9oIVdA0/A0OVm2Ud6JpeN5yTGXrafWnJ6DbvzJE/suqExEDrv6riu9EynIJ0SWmHcn
lJSdTw+HcLCghc6mft8oB8V0jfapzwC7GbrjCxtH7GNUxMSCN6B9RLYo/i7unEJUujQxs95F/RuY
TbTL044M4d4jUXj9jnmLTT9M3ztTizNUVJJaVn7Vc+3qT5Wf0bxEcTTXH+mO/qJo4S7JBFB9CEMr
413XJ1+7uNhlT03wO6kbm677U2eKdqt876sbJVUdWRuOcnra+MqPYQgTMpfLiA/I8i8Vqj2/M/M6
mHoXdnXjMArdIcukepf6ur7LBCRYcsG7BxGIW44hkRdQ4GzULtoJ9WjZZZJJzlQLKmejbQ8llcuD
SjvubeBnNOEOWbYPS9PGkaU8HyedV0OjH2pZbZ6uD+MjxTMdMxBvISwxe1B6Zy/3KrBWOpOtundz
yKMMGfKoFr4xIdfO6tQda+1smsdh/K4KjhXcwYZ8MC07k2A6lcZzQbDRx99l8ELXv+rjown2dhp5
aGaj2RxUw+VHySCw5qnt3d70njLr2OSPkq8e2jo9AX4qOzeYmo2gamU5MUnDjQ4D78yyfWlyKOm7
smIRk3HlTNENNFT/ZlBofM/k9IhhLiVXisbohSYZejfjjg6CYyPfG3Li1N0xoYDS3uTjBghv5VZk
Gkn4zF2k5LOXKLzKEoY+GRiTZJyiPDoRndxp9754X/+sXrrEO/hbkheze10cXciZZgpAoGwURxaz
2PpqDBmt1Ltm4dnp+M3yhEOYPilBd27Tb91WAm3FKV2Ymxf13btjlNWxjEcG2KGPlqOw7P8yhFtY
NzY2x8en2ixu97/DWmL/snKwctUYexI9p669rwcMblUdVm3QT0ZGC3gSzRmXYxGGMEMqle0BRO4m
qdkYyFFlW6jy9T0xQ17FuQeEdsNLMw29kzHdgQyFMLyTp1P71dLyvZG5Zoxmughcs/gHRgSnV72N
A/AG2Vnujrk9FVT2jMxbBkfJ1NRF42nci2XwqCbHWn81ku6oZreT+KChWtr6PyrVViN63WV0MVH+
8N22PvbV53H+OOsf0Tr46unvKaCQIKfFiYwSwEsKUQsn6IV5BwFUAmgvfCr6P8L0bexfrru0teUF
70NzIkDVj8KVopAZfiFhYhy+1/L9kB9V4/G6iTWv+d7EYmk1Gqu5eOLBbZNnw4ptPRKOU0I9Qj9W
4rluTn/fED/PG3neuf4B1fYS0lkraW9ETTq4etrTDVE+SMOPQOju6eY6Xh/b6vSRIYdNB64WgJ2X
21aOPLWRYyxpUJXdJ4JmS0W2EXjM87PcnuCxqKsgS8dOWOyCOJuSULeywe1hzev3FOyctPwct5+u
D2XDzBty4J3TSsUha3MdM515EqrnbnqY1HvgXv+dlYUnHv2c9uW2ZDD6V3E4BoFkx9UAVczGoZ5d
7MdJm2lSAA1Rl1pc1akBA43H48sdrIjK4b2klxvLMv/CRwv8NrI8QLuWag+pL+hqpRWDa4Jl0F9S
/7n8BEGLvZnFWvVP9BXRZQ1wHTaWxVjghpfLjhQmdVFe0pZ/Kyo7pT5HD4MiOiZytub4mFlnP3kN
9B9WEADjPHj9OWx+xn726mdfoqG7b0blNG7BO1aP9rsvWzxrSlr2crVo2TPVqyoLtpLsJ8OWf2bh
oz8Lbo4bc/6x2Wo+2f9ncHnjSZ6K6heKMG5UnpNP1eiDNXrVq4Pffa6kX2XyrZM6iOcfm80U0+qG
emd5sXEblOxpAhEH1zdzaVcKAyAqT1A2YqPVQ/jOinLpT0JZShBV7Qe6LE6VbEvdvJg36pbXX71u
38/jPNp3h10b8zj2W7YU4X93lrt/UvGhldBx9Wyl0OfcSC48KAiEXz/9a+4S3CUcgMSzOmX3S7Op
VwURcmCDm4+wZg/HDk26fnz6F0Yo5gMConUMS5dGBvQ0s6hWuNLkG6uQnLJ5lBH+/e+MLM5kkNMs
oXny4CbKi9+atqifm2xjIGtbTns3kMXpigoV3WAZG6b37EU/BLh6rw/iI+Eyx2nGBwBdIiPAg+py
qnrTNPvGkOijCr/QR0LC2rtpjNJpU21n1vT61L/pVMvG56KsSJ2L9KhXrT36/2x8x4ovpdI8fwWx
jgUq8fI7Ks9Xm8hQWbIkRM6v05Tiu2mGwU0kjwlaTImmj3bYiyR1pURMn72gUMFAR5I0nOPKsE4d
iLpkJ6ilGNNRl5o3mpYNt4ghtT5p2mKr9rj2vTwj5pCY3fwBg2BGZiI0qBXgkQG0ZW0q/MzLMjmi
LDM6macFrjEpwvH6LK0anfcz1JmADJbPpkEexBBam8Etuy9y/92qz2Whcrf9KtTn65ZWjumMeCTo
p+Ft1r67XI4OArqkT7AUD4q6U8tAP0VyhUZs01obUcfKoCASghoG2gDQsMuV95VCaFWROhAEd2IZ
g6eabmEe9YS7UU8/Xx/WyiuQIhCZIlRoQf0ssZyjVakeSggUVjvxlaCXVKd1P0NilPxejKYdcOyN
0HfFnYOigPd4xkejzCkvJpLXG0BMSXSzyvIP6RRbOxMG33M7WacaEreNHbJqbp5IYnlga2+35zuv
HmRmlveZSL2TbmeF96fQqMdYNH/7RrXlAFcWblbgov6uALb80LseminEsX0iuWruQcFQOcEwOQjE
HXR1+lw1Ww/EtbWjGweOGLYkvnXh1MsiMPSGEiz9ONMhHE9NXVm7MBL2pm/c1Eb2tdSl39e3y9ps
zm0CzCSVUHq7F4tn+KLopaboxn+UVPmTNiWcWj9RK/7zL+ywZGSUJFCby5p4E1YGtPet5KZwMMXj
98ntG8mu/14xnkTa3IrI/qADgmrE5XgkudSyuOkk18+Dr4ZVHPpJ29G5vrEJVyDGM3oPeBvoYoWI
dbFUeR3XOtlGyZWFYnrUtLTZpUSlB2mQhr1pdcZ+HJr6t2lFAmQDnX/uNHPYXZ/Tld056wjMDVXa
3JiwuDpbOR78UJAl16Q81MTdITGLg+n7d40l74OtLqe1cOrC3OIelVRkseDoklwjElFI1o6FUe7U
4Qcu1Erio84FpCMGN2T6IYANfeMan3998RLBOmRGVBgoQC8ZCIZR8sqMVno3l3Lb8LjyJu/YWybl
yruiOCai+isRig0Q2sqB5L6mK2PGVcA6uCjgm1As1Mw+uzYLPkO7n71mnXIWxM+5lhwUvdgAxawt
qEbRAqg1BrXl+TelLPCsjoJZQ60uiyjuesVtWMaHtPZhdde8DWza2vCIvUDZzUyK4pKAQI4nWcz1
VHb9wJlEEkLk+v3yrvPh36huI5J6f79hZ/kz4jHobD488ptxbPW86WQ3n1p75qywbrUkPKVURVM5
/PtHOBiS/zW2fOrrUz+YpVHLbtuBVumk0o0y3jNpGAafmm6LNHoljKWJHJgWoEKd9vnFJRjoiRwb
iByDUqBpjaiZgjWUThsnft0K4HB2JZf80uuIce21SNfIbt031FVC/Y+ehVuaxh8J7eZiBEw1swUY
I94Idd/dsIA6prZRW5YJLbXCrppo+pSJ1fiJp3m951XAyzvV9n6B1EDhQeEr5DC7RAN8ucHApRz4
pXJTiJNuc7VscRO/vWyWjgDxJYuuVQTmiDkuPbwZDlNVyr3sBsFEh6AM5aB1jHXr3KONmSaup6Xf
27B16+pRNI9Zadj+9FKlR+h56YPbAOqunVi6dFE5JJSE+m/hEwVBjFJBw0FQ6m7r7xa9n1V+9NCR
0eMNU2trT2Ub1VMIC2SoEy7HHfiTVueyILmAkNtTzF5zkhiI5fUjulY/1cnzcUDf3kvL5rAkq4q0
a322WAq1VT7J6qn3gu6kDUxvaGbi08QzZpeb/mvusc4a+KYj8M8zJKCfdVVvz63ZD4dqNKS91JTl
YZAn36n6TnFUftmOKg+UTAYXpNkk8mHsvXxH53uyN02QO6gV6qdOKzQ7y0pp1/QIBypxeg46yWNa
xa91O6iHuE2D/fVxr7lCE+KuNzJq1E0X57c08rjrJ1V2Sy8KTq0peq5aFPFPNaj/6VOyhbpUmbsh
qZSNwGjVMGnPGX9JbWr5Og1iS8kb35LdSdAPFfQlWZAdihpVKsghFH+8yRNp4+WztpOoswF/I3Qh
t7eIkYSwrYZATRS6bWXL9sOboQZicH0+117dUK/P+o/EJuC3F0bqTB0G4NfsI/S8AUpFUH32e018
NaM9Otd2bvEieYlEwU6iP0BiNsyvxLUcFp53wMeAhCyVnYbc43brPdkVBHMCgqBWr15SGpOjwoV3
TvOiP3SiPu0nU6Ig5wvlofSN/Cb3VXOnWeVzJkCEpktNvO/DrLqtNzFuK89POK7BJ4DthVRm6cZC
SxB1WYgUVyrM6SkHFLOXlUY75kq/lb9f22L/Z+pDK0Y8jpmlJL7iTspeR05RV8+W7IGZy8/cW7fy
lg7tWgLz3diIgi9dVR+PeiXHjK1Vi5ux7O7GVDz0QnnPu+IQ8cYuZFdSkoOgj07Ql6gZfb++/Ksj
fgM1z/x5yA1efgDglI4rJFRIXZg5HRP110IUd7IxfSv0uLGjyT9m4VYRce1mmp/cSEFTJQEUv8go
6KI3CH7EWypUbuLBPHqa76ijfG9Nv5pX/7FsyGgPd75RuAgw7SY+pDT64wjVQrVFVbR2hyOewz3B
NUmf1zKd7vkWOmMTL1djRjFon71acMtQd8J90t2PrWjLhXgjFg++fqrSJz3zPvnmN9HzN7zbyv1I
MEFHG2tAf7+xmJLA8OtEUXvJ9fJ7VvpTF3j7cfKAIf6O6YO4vuqrCzDTaNJ3NF/IS0R+NvRlX3jz
g4hwWZMg8cvGo1nEr72uATAEMVnswibZJ3JLNO0ahr/LUv9xqOpPYdbshc1U8NqbyYA/QYeDgr5Q
0OCXG7Eb9SDNBV4tlVi+TPKXQPVsL0mfrS7dayPs0oPp25Y/nBvlVc62EAFrsw//xZzlokTETri0
3sa63lqkit1OEA7peCPV8T5DdZQCq2Q9bUz+yq1C9oeADCHtuVq0uEEjlsNMilh2VaUjpz869I3a
wa/HqAKGmto9UrF6MzpjEzh0Tpfe40i70vVvWPuEmcCHnDglUaiPLsdr6W0Uq9CIuIZvNjtY3D3H
MhL/cN3KW2/CIgIFekSwQOEVZMcyRwl2LqQxNCTW77yj5P+QDO2zQupYr6jlK8FNPlRu5+1QbDuL
ZWZ7JDPb6VAUxZ9glI4WXiHpQyf0f+VZ5wxTepaK4NiV4jnytyqEHx0hiauZmJdXM8Qky1dzohZw
Ecc8gpqq7QnW96X/JWz2tXIWPZSljN/Xp2bFHCEMbUG0G6I/vuyqVKh6S9VAbF743Vz0sEq70k4V
77uwQ6yimWtZer+lW7cCPMTDUQcnh0Umi+zP5bpLVpDhfiTZTXxw2PqPFEGk1NpZWoQ68o1uvETT
z6T8pdK0kKIHHTdbmZj/5ws0XiR0X1HDXtx4AMItoacjGeWiPnLqKaet0rttRe/PaP5IpT+BED37
PVwVQv3bC2Xu3szphu54ffo/5kjmeaDfEqSgBUHM4rwPQZL5JPNlV/+SasY+AH43pocWTZPW0k5l
/Dhuhc0rDu7S5MLBZ1Xupygny0BaWqCosVIejGlSnuD66ffmaKQ7NVKzX7XapocqURKnSUPTFtri
77uxLj9kDgjfPVpzdElCHK3sWkIkHIYkKD+N1pQc1KoTH69P84oDwBZVJXoTOP6s+KUtXSCjl+sM
ugrUQ6SqgJ/U8CWydlmnOUL9EFqP0FLm6LsXHoDvHMyEPb00uqN7D+lwMIefBgUm6DJB4s4gbfjZ
rn/hyk14+YWL2fD9IG6qRiazk3u/VMDBfnNQLNS0wLx6w02RPMuSegjFV888pxAa5o4v3YfWZLfS
1qesbkpQqyTSCQLEJXokKBKrQShedkWl7u2+f0A1fepvq8K0I006y+avMipOUn4cNDQgm0MlfR7D
8tgEBoHbYQSEFDumv1GCfsMiX/pwhTiNTBQabbNI1GIJS7koc6HgDVS3XfJZHsN6n/ndsBPH6Y7u
IOFh0iIkUQFuPkVdbeFOMnHvN9Kj5BmJDRHJP0bb9DvL002nzINkF6J5fwqs+jv/CMZGXUQDSv4q
NUZMsTHJHvNYTu/bJml3A0VjR53S8dy19Rbl1dpsg8TX5mBrbp9Z5PPnC1jvOuHtHdt3Nkme8TGX
rMox1VxwclP/pFi+kdm5KFm2QVJ6d33nrd0A9FTN6eg5ebRkR1PNtJGVCft6p+5KCibgLc0itGmA
EEbdrqx0C/G9gqKFIY2cP8AhLn3Wc3EaDcHwyiBT3FRv6froxOp5AB+8a8Mk+KllxnirqN0Ip04N
j7SWi7FTTMqtH0vVSU7CcVdVvvW9LxrJ8cMy+W3lMOJlSRncCqWnbJyG+dwtth0XMU9vWEnmBqrF
PUHCPolKqVNc0Z+OpSpDU1e28q4d4taRgV78dc4IVhx2N5LQNIcRh15OTTZ0UtTSP0qN7KushtQC
//7GoRpLdQ/IFvQ7SwRSB4un6ie96npZTXdCuStN01b0Rz30HD9pT0ls16/Xd9jHoBYeDsR/Zjks
wMJLrGae5p1RNJHqIhGtnVJFjO6Slt4YJTAlR2yjaF+0+pa2/Eq9B0ySCcXV3PtOhLGYSQFtN97K
oeaqo/bVsyLLbnuOsvds1PGrUsc7S/T3rarbU7RFQrJypHjKUWHlGUVOYJlJGazMKrXOVF2rkmkS
UqdgH+XasLe6QT+EsQDoqxPC31XmVxurOzvBxW6dbzm0XqlKEtUtQnrP0FvT41HnJp1Fv0TKZn2p
xo3b9GPQjmAEj4YZ5MvBWOIYzUIiV0M22o0rIdr7Y2jYllAqGwmhtUmk0EHiHJg95cGFvx9SIY+i
UdNcsencHqpxI/g+eOfAD/YF3XJFPT3/9TYlNqDQAV4SEswloS4eum6LPNVn1EmWHsT4GILpH/3U
yeJhI2m7ciQoQQLMJymu0SMyD/5d7CMPpd+SlddpQpGPIaKtUinB+iocFeSHreDr9ZGtnYW3yEdX
Z9INsIGX5lqpLqm5o5GCFJM63WjNPguPea4Ethw/dq15a6k7uqqd62Y/riBENcwoYHo6hOFtubRa
lUBltNEz3NTr934mdSBoiKQtvbLFod/pCtLlVjVs6Rt93J6Y1VBOI4Shy21JNFRbwZTzkjNduYrH
QyEBWYsj/3x9bCvpmksriztsFACN5Gpmum0ZfFV8uNWl8InzsPPM/KDUHli88lP/qvh0rQUuoE/Y
Kn51Ubgvho0z/3Ev8SX4V/InEN6Rwb2cZkMoI0FsfdMtaMFMwzsStMVIwxh9g4G/saQfb8NLW3Mw
827felZddjp+282C6NNkDjxQaclLHgq0zTfO/8qmnW2RDCQ4oXt5yQlG74daalVlutI8pUIXfg/j
enDEuIh3rV9R280r+cZP9QFWDsO408u4f72+ymtbSSEkIhcDYBuEzuVwhzinpbmvTUgzOsB0TdOD
Q1TVjQVcHSkEoTTps13hd13sJRpeVbTVW9P1o+ehKOwghdZaeUjLDHBbeoy80p58FF+26HjWVpN0
CIwtvMQ1UB6Xw5MNeJsKnxnOy7Q8U34dHjVfvDOCQbxT9F7cODNr5lQN//pGoP9BEDUWaiuD39V8
u5wE4aGvvoUBDwlpK72wtmzvDS1uQWtQ8rEsR9Pt0sLhMRmZWyjrNQus1dwFAeUNxaDLmQvNqk/H
RDfdNPYaB6xR5RQSzMLXt9/H2xwQFmU92nWp+3zg6OwavR2qqjZcVOfyQXRGtC6TLSbtLSOLu6GI
LRjSwsZwI2gi6k6cKZj/ayPLFVHazPSKlpEkviMX98BjduFWaXdlJGRNeVbMTDoy0paXi2JJvAfl
EYKgMfRPfeLROBM7pVrtrq/KyrVGaM6ZIUf31hZ0aaaS+14LhVR0dVpuLD9/KOjQV3dVor7O/SN6
PWxgWlbODS3SAOzBwnJ2lsKTYzalE64HgKBx1LXPhpMrlW1FGw/stdmjPQVyJcKfj0REmegP7ZhO
oks81p3MMNnFdOEcguHv0dZI/OEG/gNBJJK8nD8DWRKxkZm/SMu/VXrpZIH1qav6Da+6Nh4KdTMP
IB7kQ2oNXJIu5x5mlDi3A+MuiJ5b7cvfb4W5U3BOkrAX1NlNvLsOgyIWC9WqRTctG3usIG7o9l3x
u8tezcbeKgrO3vgytoe7fMYaKnPmlPj60lhGoA08hm3g3zfeXVPmu1LXoYW72ZLIXnFu8KTPtKm4
HR7p8358N6pI9icxMhrRFfQfqvenz//6jctA3v3+4tqpJRku557fn8Z7M//+736fgIE67Rx/vl23
775fgY430UuoYlpUbnGaNB/GVnW6vvRr22sGks3cajyml6FBqaVBVURgaOP8d6KUzkDRXMp+Xjey
uuTvjCx8s6dJ9D8HMiPpQgSwuwf2sa8F3xXxWw5LxnVja27m/YgWPlqufT/uGmC6YK2Oivw9G1o7
1uOdtoUYX3OguGiNK/qNWXaxv5RRR5CSpXNhfcnpin8ZpicVk/oh3XoPr27lGcQKLR9HZsnG5cH0
aim1ha+uKfpMtv4v6C/fKLjYZxRuacNfLJGq9dKkt2zmLE2/y436JI7lDeoyib/VVru2PmRs5oTZ
rHuxrNEHgjYZAbUtV1cOqWprJe8qO0fq6Po2WFud2TtTBYU/jNrD5ek3QdUEKZGPq7WkTO4bJONI
PEqoXYtiYPfqRlC4do4oeM5IdN4upE0uzRVhHOQKb2HX8GCRpxjJv9nn8T/XB7UCcHiD+nHb8LSn
rLvw1GkEekMzwrmwWt5lSPSEsELTWGIeGu1G/x/SzmxHbiPYtl9EgPPwStbQA1vqltyaXghLljjP
M7/+rNTFgbtYvEXIxw+GAQMdlZnByMiIHXs7vdvFoas0/YeuDP1Jzg7Bnmzp1r7Cz+8I3UganmsC
q4AhjLiBj/pxhq5E7z+V9rPQkpZnOH0OZfZye8F71lZuuZiViSRyDvYsj9xGr45tKI8ulRo7PEHE
ewTaUO5kq1vBitoCKsmixACC6PIk5SLNGqUzSFOCs85QkD0OZ0iLBGP0AOj4z9cHwTEvQ/wB6MYq
AUf9Lh2Ynoeoq+IYJ+exp5hgh/MBWmPQWa4R78GZN5cnuB/oVVPZW1tE10lTphJHVYEMqjnihkXt
avkdpUySzL3G+Eabjrse2AuzPELqYw2/z5e4dIyUzsREWg4Ghm9D9zr7r1FRDrOuIndzRwdkiH90
/U4A2FooIZN3IfJALHf16OW669V2bBRRLFoghyzDH6MpedN8Jhc83T7Gra9fkNxa0GaIadXVVaBE
g9bPIbbMOjgGqfGpqCuva/Md19w2g84ZHRxYbtYZjRABmVOFWQanfNF6t+X0xmxPm2UrPnNQgnWb
2Mkz/tL/qXbVElmi8jiGtTem5xBm9sZ+XqYdDPjGnQZbElBAweJ5zf1emBVMKCJRhyV4cScaNHdq
2arH2yezsRrxDYuSBHUJJhYuV7PoyjyVxQSvX59Px1DT26O2KO4QTnChVtJOuNo4IB4elLBAsv5G
gF9aK8fS0KKRREdPPibW09J+qJbz7QVtm4AqAs+GWWB9fQa8Zvqg5/rMgNi4cmg+FYj5eVHd7pzP
nqHVBTrZbVrVLPbRrH718WMVvczGTga9aYLSuyhNoaOwLlV3dDnVWKxlXgrGrB+4XNxib8M2/YyB
GfgDKFJfzaXlUizF0Rgpj5oSdE/57Oj39Mk+3z6VTTcTEzG6RhiQ5dVmjcDSjVSplMdMH7tDFRip
J+lGcNctTBDGDnDD2/a24qpIBeF4Yd7oGja8tM5olH2hPMpL3d+PkrQcdKNOPOowMoUcKTpacW6c
lbTG0YcENLSiVodBGvcQKFsrF1VNOJOhcKW+eOnynROTkEgJ+QBK36H61DrBp6E4mFL/4faSxZe6
ejfCrSVANnQWaeqvUp+JmvFgjbXyCBjGNaq7YOZCRtnDqqqTrr/eNraRd4i2LoAuTYjar/V5q3Cc
J7lle8ucEZxHyQY5aH5b+upga596eydsbO0h0ZzoBGRPwKVWe9glRMmcpQ2KK1nfq/zbaKAHXPyH
z+2NmXXqlo0OI30jV39rfx7MxpOjv3NnZylbp0Q6A/OQ4ASFju1yKYtj1wMEZ9yEWqUeFsYGjoaZ
a/fUmjK3yKvw/YLSyPH2aYn9uXANIFZkMkDvaP7TNFm5RhsnMqNhtvOoLourBuH9GA5fuv40Oc79
oFduvPwzptGn20avghclDBFVuCJB3IC7vVwpQpX60Ayq9Cjl5Xupvof97YNjtDt8sddFdWEGKJ1o
dYvHzDodzapccvRAeszy+qA4f5n/6LVbg85n4CMUIlX3U7FTqNtYGZGMbhfChyDl12/BIl3AKety
5KdgJhBJ7oYFGbgdR9kzsloXBM+qlkPp60dm65qUZ3D6aucK29o8OrjAopmPooKy1pkb4syRC4uV
jMU76q2u8dmxvmbTKZweuvJXmM/ozf25W4iaKjg4xPoYbRXrflO1QXSwKrt8iXwhgBk7jctcljcN
O5/yVcTg7Ue3A+ZLUXzgCr20MoYRZfrOjHxSLE+SU7dCRkxB1274ddvLr77nS0PrLFoubFNqVS3y
hyTgYfI5j/0AZiFwjvIepOPaI3ilMxYicISs6SrAw/dRmo2R+zFuVy/nLoNA9Y9jIH/4rZHV8Qyt
zuN1wYgUBQ+ygwWpPaH7fXvXNpfC1KbIatBsWOMhg9lIhiHRc3+x/9an1iuyhyLaOZnr1q1Yyhsj
q6VA2ppSytFy3woBSOTjccitQ1OlX2Z7eHKSXHHHoHHVXj9GM7AjremhT6p9gEne1FTg8/eellur
NsXz57e+HbWVS6fUF9R4IiWK/cn51siOJ76vmnnZP9/bt1aUlZU0csq2iWO/MV+NtnJz5WOv7kFf
9payymqEQm8VCyNO+CGWK0+Zu4MRhzvx6Tf/wuXFRfGQXilNfhyfmsrlWlo1jssml3O/HTK0jhEA
RPYl1V06pnafPsl9dSzRFmPW0lfKz7H5U8ua09DmJwUwWZr95GDv5Fa/V+PKXZrxcHunr4MMTyfa
dfxC6o7M6V7+OkeOxgogR+lXeguOD3m/U4/KpBd3MO3OWh+fb9u7ytTpEb61tzpZK61CJbWi0q/B
H+hLewj6/6OF1bGmWQ+H5JiW/pSGnmn+jPfyxutM5HIJq1ttkIM5MgyWQB9o6AWJCnakn4r50pTm
gXLS0Zx28uK9XVsnP2lKtl9lpa+VBiTUT4Ml7+zaxsdwcS6rQOOMZVP2AUIrvXKeFudxMR6MNN6B
Em0agTvXRFKHssB6DnI24ijMpqr0Z2rRHg2vL0NFDAmK5uefe5m4m3k98cHRjbz06jRGPsRa6tLP
o0XQmMex/o7BiT00xMbHY3E1a2jIUHuAwuPSTNtBnR2TC/ipdMwr+aUu5V96ew+0c6+9vuEA7Bmz
HpBvUpVdT1wVIxNtg1mUvrMU5WNgRurJidtPt3dt43hEAwfSCWqigjTxcjkyQOpKz/XST+SwvZ+U
JvwOz2jidtQ89oLv1ta9tbXauhGBDOpp2IqXV7lu7g3j68RNpsOee3tRG/mh6BRRfCDG0QBd8+N0
wwxp5mDy7aBCnHGPekvan6um8TQtOwxy7pV1+D6LTIgUn2/b3ogUF6ZXG8pLHOFD1cHfhewmXqke
MhK4qDx22T8OWE6E/fw+hj/ntt3Ng0RykYlHUixqzpcHGWgqI80D7i+P9iGoXvskgsrCGvbK6Fte
yYuWMiXjX9QrV+sDXYUkUT/jMF2kP2hlOR3mrN6jjb5OTzlAKGQEzhEh87Xvq3ZjpHoQVqQcNCGk
/HGy+neUEX7EjEm5jq7uPMc2dw84M64CKwdEBZe7p5W9XmgWp2bHaH+l81IepayxT6UcqTsHtbWB
iGKKorIpWJHXuUHaG2ajpZXv1MG5VVvGqAKjpyH/5/4AhoHvGuAWIN/VS4Jqcs4vKCu/tZ9nsz5E
pPYtQrO3rWwshtekwJkAyuA1Js7xzauoizN70equ8nX5rCoyFv5DssJLWWjYMgfF43V1MlGHsk/U
DLWfxtWzXWaPZbT81NXop1Fof3wfMj0NDJxUF1YhWkWXi+mzPC0UJ879JPlbKj8j3axbL7f369rP
Lk2sDr/LAXkPZZL7NC+mIXZBCSvF620b1xEIG6CEqXJBcnxF+rJEcTAgSZD7yBfcB+ZjHb3W45Md
fkDyTEYcSf5jTwPayXcKFROVIfbuctvUlH+oFOZ+1cImHpqPWfykMxh7e1XXO8fdbjCJyxTIb0OX
VuykDE2pmHJ/mvTjNH8Y9OKwW1i43jqMIPyLdi2VBS7eSyN1TVCrTV6RY7145YToAbIMy/ArjiaP
MZ7y3JZ7FF3Xl+KlyVU87Wa1s/qBJ2ViSJ4yfrKA6nBQ414tcnP/HGSQ4KQGE7i+H0AXxOYkq9gZ
9WMO9N5honQXSLexGtqPdJFJ9uiXGCv/nisuh9S0cl+tMg8dMJ4YOa9T+ePuUV1HHqLnG0ur+DYv
uVx1Bpac/nM8PTnjHuPDtQFgGRoBh6kjZD3X1TLVlhQqF3OAZNAdYu6nOd7D6FxvlgDXCwQYlVUQ
YKvQlhaRplRt6Tyi1HpMpU9IeTLEVzwUarXziV6P7wlABggG5uaB1/OWuXTseVGqRtPqgHbtP0XH
bMkn6sWnxQpcFX3mRb0bpAfG6CR7/l7xLK46P2zutS4+orbwp9/xb7FLqqvwwUCSuFp0lTj9og0L
bCizPfqVNUB+O1LPbRx5T9Xh+muGdoZIDju6gFs54oTfXE5Rk4B/S7uAmnV3rmxe1Sn8qVHxt1oA
IM5n5BrUl0b9/McLZKNFARmxTYY6V7fICPtKy2NAeqy04aBqfhy+Fmgq3TYi/shlgYEXDuOGpCrc
v7QzLpc2lY6mjR3lu1oPTg78yUTEcHZOc/QNqYzbtq4jB5BoUaUWvUkYsFZB0TaaWquGMPahcfqe
Wd8K5SUtjE+3jWx8bQQNri3uK+aC1rxHRVcMdLJSWOztLjosg6V6UhTv8WhvbJtDNgnIBowSs7ar
pahZXy8zlU9gNk9M3L/T2neJ/qLkw4M+f7+9IBHpLk+IxyHdM3T04NOlRXl5QmoeQUwQSFSa7OGQ
R9COLudAa09I3XhZ9WtXdfH6lLDHiKY4Jb6qNZtTH5G+LpET+3ow3+nR4huV9OgwJH17WesdFKVP
3tfMAAqFR/7zclmxPi1WnPZU6eIcNbVWqg+anRcnuZTIY6ES8xJ24w9rCAyPUDkAWgymgH//1jZ6
8yHnSZjpPNYSvy0eJOVVtBS6X7fXtfY/TAgxA0HKR4vrquvTBrFVqGmc+pHVh3Cahh9DI98b+rve
PATVBI8Ejo745rqHEI924qRzl/oB8Bibvm1gqcd5GH+UcYBe1B7iY+0SYk3MN0HXAhDDYlmrsxq0
QjbgzfGtlhpj4lJ9i62vt/dtHWN/20AwR6gJ4errhoXV23HSOFPqFwiLz7D4g5g1p2cmY92p/ytv
3KH59ucWmU3j/iDV5CG1KsUtEPvllZ1mftUoP5o+Xp6TUh/f22YhH+q2Se6jwJzPUz2257Ru9xhQ
1p+1WC9XCWwdvPKZP1/5P3T/ctPISebrDtPQSWffVb3xpbPHQz9OZ2152E10tnYY/BEklXzd0Gut
brGp6fRYhdrFtxe1PTCzpnnB2J10ubbcTEoTz8i08pg3MhotTJbvfO9XmQML5k0MKJEwRslrDZuT
eqm3JyND1aO3SVDjujkbCKOhcUlZ0mrH6ix3VX1M1aq/UyonmdxwSpz7Ypp6zS3MYj7CpT18KLsg
e4zzpvyQ5XL8fNslNj5ehj0tAdP8jTdZxdohNIIk15TMnzIrPWaS3nzLDKnZqRFccXL83goh5sI4
PDit9cguFDGFrdR25gevZfUreQ+Wqjybf0F8FTylqldNXvVTk+5ur20jZgg8LYAqchg+sdVH7GiB
rS4Kx18pv5rhZ/ROlR7yj8nrbSsbbn1hZZWV6b1V5jQsMj8tHsMWedTKVay/4DqpjcyV9ygczNXd
+P828t81rT5hQ+uQT0m0zO9yY/JGtQlhQjDkY5Bp8IW2XXi4vbqNQEgjn2FyPl0oBNbJxRCmKcAT
NfPnEnYs7vuHXN9p3G4dE8uCxUNM4fPXLmOtkaV9yxeU+WVfRR5Cwc4TD6HooVAy67lUM2TimmTn
Wtw6NBAEBENSaYrEK5tUc+IuzfHHPniej467uMryI6p/JT9vb99GBILSnBoMrxSdWtLKzmxHtWw1
PL3bQWKaLAz1D4gVtE9VUNTHeZSMe6qS0bu5lL6DyNvr7WxaF8x74p3MuPrKWaSU+UpIFnK/ntIT
DOuzW9VfrRrsZ3MckFxZ2uhbke54zJaHklxTC3QoW4H9vjzOUR9rMHIm1YYAXXqad5CcB81H+3h7
Z7cckxsaYWKSeWjNxP9/k9gUsYGOWIOZrHtooTbQwqdqr5/8Gzv+NhMVXxu60eBnxHsBxOSlkXgI
9dHJq8Kfq+c4RtYxlD3YMpP2RZNduYDjqDzlPY3kb02AUmX1vnRgkneOjRm6Y4IOTKABrOwsr5ji
9+34RYnugiF6qJa9V+rWbrz9oeIbe7MbfcXPH5K28DXIBOmEuot2WtJ8Z8+vj5ZHBuwelhhVgNR+
5c1yX8/jnAKuUYfX9IPG+3dRsjtYRPeui+vlCDZ5bgWY0pijX3+eXd0DzKrkwp8Qw1Vg5pCU73Wf
uPJSemLa3BgBkXTRq5J+tGWJN3cK/A2d1944RdI/tx1t4xoXBNDoyuO15E3rR1wxMp0xmwEgjObU
F8fgXYYQ3/JPnD9wcZ+ibrzLFzVlrPfRnv6pjPil1hpvNn+N8en2L7kOWvwQUl+2X6Tya5WEemqS
Gr6zwq/TtDml2oLL2VbjKVnfn2Uj0Y5tZAbHouj20uGNg8eyeC4LJWj4DS7dS1uyxFSTpPDTRULZ
91z3XpO5bXd/e4FbZmCFALspsP/Uuy7N5BI3hDzVhS8bWUYSDKewXj41WeTFey/zrb00SUQNIHmg
rRUROt98MM5M+d+p+GCmBuoQA1BXP/ha8AhFC9iC+quxp3K+kQIBveciFZR4QGLXiMbFzmbgIFHh
Z/W9IdcnafxpsbDkG/oQGqLL2TmDDC70DeVu3BkAvYLGEoff2l4/3hmICTrQawUK0z+c6Nwq1C/D
r1ndHYLYrcuXfvpRDqdwT+Fr1+4qYARLlaRJiV3HNk/W6Bzy9rmM7pUHBz8qNW/pIZaav5UwR9/2
pK0AglwmnSLRYKFKeHm8iVouxTA3fCpSk3hRWiS0LikfKG251/rY8iS6ZmAC4edmm1eeFOnzyNAM
2n2xAZsfugPSuWfkH178cTmVTpccE9Pq4Tkq6p3P5UqnSxzrG9Nrcaoxr5cMvGnhh6bhaan+6pjf
uvGkoE466N290pkuUKcFAq+PznzgqTFOD7H6eWqyp8BsznP3TJ32Tn02ax4ctw/gaixr/dtWR2/p
sWYxe87ROw+qdWiVuzACDS2ISU7h/OwgmOwhjzk53m3DYrsvr2z2hAc7dUsBczRWMaRrOtOR0pFQ
VZz7uPTK+f2Sn8qsOEduDVVQs7Q7Fq99TUhPcBRgz6izrNuFcGpPag/pi59kC5rOTfgYQEDkSlF9
d3tp1+HxrSHqpCunbrRW1dMOMNBgPwap9TmEBaTRba+Rj7ctXb8KhSUBPESOR7QjLi1BFT/ydKVT
7fTRd570vTdkebSTKG64yKWVlYu0vdlHnTkAO7EcbvgO+oCfTl17pNHeXC5uZDRHpYfBVzrCHdy6
laHvFEQ2j45SoyBLBaq/nog09HGRJrGjlvNKdaxRnmT19fZWXr9uWCQcnKKHYPBuE1v95qKZU02v
k17GRGfgfJ+V5KPT9l7cPNhQv922tekgb2yJ5b6xFQVdbVchtjqoC7TjrEReWB//w4PtckmrZNMO
7SbPZ6X0zfiXHSXUMz5klA0kc3cw/vpjvrS0CuNzn+ZFlakgM/ry3FvFU2JNjYtCmauC8huKUzAr
72ct3EF7753ZKqS3I8z7mckCm0V/ygL9zkqGgzHe8bRBs30H8bi9RsKGhSQVwHlxqG8OrVWmENyg
gbHpVxD/YyDniHgc/qHksWc9T8q44yXbq/vX4Or4ioVW9FyzqYrxHfm91q699j7Q35sfbnvj9vcN
xdf/rmx1eubANRzB2OInsd9/MiT7r7k7jsm3uRnOy3jnkOM5aX/PM2JAV2XH+GYIe2N8dYZm5mQK
T4TKB7JZuHHVpq5kpBQAG0BNbmjOXyxlpsYJwsk6JqkDi5NWx58D00wOZp4UD3YnwW0lQSe588tE
8Ly8oXBqMdol2PjpJ64igqHlrRPPBJ3IPsf6F+R+tWDyzI/t6HXyVxWpe7s6/yebyFHDA6yLMZRL
J3MydF5bYyIynGbZOAbOl6H+qNpnU/sgja/h8nOqd+Le1v7D1ILOL1UAxgxWwb1SlDYYcmLRUhXP
keM8dcp8vL2qrS+HUjatWVE+uhoxHeVs6sfCxr+su45Pc8wfo370Rvk5DzI36r7V+k7ZaNOl35pc
fTvaAk9kkgfsY/9F7iZPaQIyPQUWeQeu6VyGOLI96A7kqfEHu/0QzcGfctRAS4EWzL+LXn1UTljH
XaxLIE/1k9U9pKkRweXQuqmVP1KuOCx7nA7i0li7qwpqkwc/PFnGOr3RZcqLZsCS9eyuHwIvyu+o
q+7kUFs3FwOvcIIBqqYSuMrapqUo7GkATzsZ/yCkGSDhgmRNaOx9B8Lr1ov5vRCe0Yy+rl+Y8hBG
C20kEpswO9jqF8fLlNJTUFGGIv2sfh/Kjx0Mvbf9dKOCwCuEpytXM30Xhpcuvz551qtGWvTSDz9J
0gO9uNxN/pIhxSiKg3aelcmt/wniU12f69mb9EPb70RD4RTrZeuihMsAvyizru4YrZ+0EY3Fys/I
v7vsfdzrLkq6Xh6fVe2pCvdkc7fswQfKI55aBce6Os58bI1BCrXKt6futWxe9TJ+KrIvRRWB4XTu
prZ7ub3FW05K1k+m9bvQv8aDKJVRlU4Z1b6KTNK7UZ37+2y0HrJmVu5uW7oCyIoPELEW8cSgZcIQ
1eVhKs2SFjbMsYDLv5ZS4gX2lyR4SgILGXfpVNXGQ1J03Gg78XTTid7aXV0brW4vYoimBsU1nfT8
MOS2Jzkw2r+yqwq8zDWSPeGXMDspH2D8N8v3Tdh5/Z4riQi3ciW6vVDaMUHuCLaiy+UPZoK86cjP
SJ3xwEB3gpi2Ap+MJgQ2yp3caCvewsCEYgWIz9+D8ZfW0nnI53bCmk4xiLyZSn38dTHoklrLvZzA
h7g8STbTvul8nI3srqutnZ+wsV7BiQr8h9uaRu3q2031rMjtMW/9fvwg3BeBkPk+Ut4n0Hne9qyN
j4YmFd8MkCbBBKVerjXWI3lB3qj1R/tdJ00HLXtq5c4rlodmuuui+9vWrv1YcGeB9gfXRo+UutSl
OQSsorTNq8jPwm9qNhzSO9v2HDixM9VyY1Saq+pdoOx48dWVLYwqKjkIQAuey6vdjKW0cIxujHw5
ldPjMqiFL80AvK2hSZ+KXC09JutSr9fa9226xDt1sKuzpPImCiZQrglexDWwJMoCcyknMYiY5Yk/
MknopXoeHJ3aah7CMRRqmH2+k+9dJULkQKj6MfZAwgeeavXBJFOl21kB3qhUZa8OlK9TO+yNB2ws
DOC1QO0D+abXLP7/mzeEltr2YlfMPnJ+H2Otds35mc6xVOvPyp5I9JbjAJ2C500h8eLRsgqAQy/P
tlEo7GLyuelNnn/vrPqcPYbpIXvMu+Vuqn7u+Kr4kxdBR+zhG5Or2Beqg8RkrNjDavrAhC6Nl86L
J+Ngzh0jmDyn4+7UB9OLPCFqYXmL/jNP0/PtXyEO6upHcJGLSQGUrNYTjEObLNWsssltNLtZvnix
9bLA03HbynXIE2t9Y2blL3PaFQWFa86yPatlA1Vx6TpoOyvxS3x4UvpDUX5oFhfyn9uGr1Kwld1V
PCjVfJSg0Gf6WP0Z2ahxTbo3xm7edDtf4f9nhQxuA4WCONxYrdBZ5LArFiYJUxsZkLiCDJ0cKPac
pfyoJErsASb/qlTzj7KLc08rHeAxUfEXXFLm85+vmeKMBRkttJJX43xpE03FXLNmMBgPRny07eHo
jIsr7djZigGQEsKGpVni8lztbe8g99SWduQbadWe+1L9bI16vRNoru4PDvCtkVUQSPJSSbTZYDFN
+tMcvfJHpadoScCAEVcHs+r3IIFbHkMoJen6zV6orS6svk21eFJZlSM/p/NXx6o8y/Q69ePtQ7ru
IrCw3+w7DHJxE6+BQ7YRmqC/xtgvh0NknSlre0nyMMjodnxcancG7/isMhFw2+zWdvKAFZhHJhsY
Sr2MqaEeF4UBh7WfynfRdKKUbH1vAk8u3bH8U9JZep30Vf+1tfKPsY+CNM6xpZSVN0JtuwuF2vLA
txZWzhEGkzpPMxYcRqskZqmyfgfGsRUeRW9Y8EqCNVhPm2TIOtizOCXm07zJ/GYYlVe0f1qw/b1R
/xpZXQSy2hiSLLGMKHzVe95Lcu0yA3O8ffTbm/WvldXRZ4GTFbM+x/6SGm7cv+xWUPcMrM470M2S
qYwF4gA1hCT1pUUb/v+2hNV5a03XsQaW0Ft8IQ5TifFOk37r61dJ5gie3IYkVpffh6QoUaraHEWt
WF6tzscisY9O+62udk5j80MUL2ekdoF7rGeLBgOGgjoX8962fo8SzCdHe99qH4jqvG6UpyGd727v
3aYnvzG4Wtkoz1Zi8mT1Fes1BERRN0+juTcMeMVVIL55ckIZ4REwptDzXu4fvP35pLZm7GfzaXxZ
fuQHs350goelejEy3Z+1T/TX0/fSjzCqqDofbq9RnP86mXlrfeXibZTB50OHzpfbv7XBZoBdhr7i
yR5/5vN/iW4UXUi8gQPBSbOy5URlZBSBLrzddNwyHfMDM3Hmzoq2vimucMHRYuIJ5qrEaQC1UYxK
i330n+4cJ3mYUf69vWlbLs9YC1OBwNREseryyIqu7Q3EJGI/lmVXR1X6izl/glr9tpWNNxJwEw3Q
og6tE4j7SyujrcVqFwZYQZiycMlRTihAe7SPEHdxl3nwtGiXlFDsztof3hpdLQ2tMKPSTYzm8zfK
l2Mgu6BVP5vKTzOcTzTq7oM9WpjNh4SoIJggfKC7W0O4UgP2/7KNEt+aJtLcMzps1hzD5BrRPH2h
c+AmUHeOexWMK5Ei8eUx1smcO1UMXqOr2Fi2bY30Ob6vERdjnc5An6ueheQVNYw6fDd/lpT3dVA/
qEIY0VO/5/dDfWp+JuZfdEt3fGrrtAUTD0RhTAFeAVHUtm1juWbj1fG1FnIhmk2b0Gug/oOiG0Ap
dLM7JrcCqhg45VsB/3iF5qnCJI1B8yQ+0g4PJoJ0Vv8EP1kdOafwOf9+25s3szfGlcQcqljmOnzH
St9LZZ8l/qBB3pmbnmF2v8JgcGcdZfK0fhbXueakT2HwNW73pn02HxvUPRVRRQKDuUaXRm2VSlPY
Jn7TTXfy+MI4548YDY0S5bvxtWs84/C6R7O9ucHsK7QvFF1pulx+wUxhFtWQjIlvGJ+cJbhDrbpw
fF3/W7ofml0R9q3rSiC44VYgS6VKdWkNBnkHCsQh8cs886boVEPq5NXRXWwfzfvh06SdgUeWn1rr
SaUiCmvA7QPedOA35sVmvKk9pJYTLAZKi776pM9IwDAeWTxZ1l+kApVpuPWeP21FqrfLXd3OyWSP
SkqvwC9a7WeSWOeiyu87+zkoTS8w7oPpXai5araXhezssq1eLlMdhmoZWpYZprErS9+G4X1T72S3
m37D7UKZShBZ2Su/kfVSaJnOiZ+W51x/WcBxOu0HbXwy5vcAob3bB7d1YYoJ9/+1tjq4ZazNIrNZ
UaDn/TE1rIY42O9VNbesCOyzYBwT/rk6rraKaD0guemjAOeJSfo/JskS4ZyuBhQESD0LatvLkzEQ
NtH12CGc6T/77FmrfuV72dLmlfHWxvrK0BoIYNuA07cRHuorDyHyUxlk5y6c76pgeZD69i4euxfE
497bTvRuGBGyyqaDtMxnTamPoWK/Lv17aS/P33JLhjc0iguQMl6xnrVpK89SHqbM+DeHRjnnVukl
e4OnVwqNv7f4Xyu/b/I337g+BK0BpU7qK819nPxSpujOsu8cvvdpHp4nqJYi0/HUofKSAqyQNt5F
ipcHMwqjlZst+V+jZLlF3521oDwtVce7Tb9La+kYJs2xs7T3jtw8BXX20UkDd2jr421P38jbmD1h
uo+8kEfEmtOkUkZaQ3kHNVy1ABaGN0WLPJXh0j0Gv62Uhmlhenzc57RK16lu3k36NEHY5MtdfVfa
2fu2QRbu6EDxkL722qEdEEnJrMPt9W04Af7P9D2zRkysXX1jc9aoZt7GfkhFuxmik2aC6CiXnSrW
jpl1hj2Hetr2eceLpXuIhuQg8EUdhOp/vhj6ErzzILxBHEcElDe+xkH2SgLM2W/xn2Mv/9x9fW+4
A22Pfy2Idb6xUEtO2ektb+NsKR7hJ37I7enUNPOnpZdPtxezEdFRKoSHlZouqe6aBTtoFqZmVR76
anZMh/hgz4p2zKbl0CfHyWyz84Di1m2TGy87TPK0FDOFpFurd1A8wrKnOOzfOB0LkFJNOh6THmyW
U9xR/Nm5RPasra5Fuido60lq7HfWMp2D0HIOUu6A0M+nn72BbiySvHtP542MQ8whg9cjgRUExpfn
11Z6pYYlL+e6UT8UY3RSwsCTOuluWpRjXUmxKA9K0x5Zx6bbMBHKTSNm+tZ8T5maN4HRGlSFkvHH
ZCxnR40OY5qVXkov//Yhbn1qTAgzNY7zUF1ZvQFlKo+6nfLSNBL5nJQP3ZIe83qntbmVGzPQ8a+V
1ac21gNQ2YWNjPT+zKTkqfw7Gs6m7Svatyw/FxZKQWbkhu3stX+q38GVArGCYFlBDJWrZeWmCIVI
plHThtOWn0v48uf4o9XfX+VSlha03TDy98P4lyF/2w0iYm9WD2a+agCdwMy5fdf0PYPdWs6MgLbf
VvXfecT46qQ6eyT6Wy731sgqReuMPCuNCvhcrNxTUk0jne/p2e5/3fa2rY+YbijsPZDaMQa/MjOj
j1lkPWuZEt9s5rMcSq4KoIppPynZy1h+49uudu6NtVVGGKVWH9gp5bUkGuGIUYKyO8xRqDDD2CFt
2qvDMZfT7q+SMavFagaBbBjf9X1hHEYlbw9jMb7aKXLitzdh80D//VlriJy9NKUFVJCqXxxK3sgw
5Clt5GbHylbsAhkDLzORi81eueXQF1PX9TUnWukfyyw9SVPgxuromj28zLpbqfpDt8ciuXG+iD0w
vUSeCB3eeppd6SJFlCCIXKg9dEP62LbVc98zDtEJSEMU3t3eyo3odWFvdSlYdj7VdY09TtmN6HZb
4dNc/4d4fGFlFSMjBhrLSMFK5TzpE8LDv2BP6s2dN9nmWghRoJnEzq05x3SYXVO5pniJzN1dZiT3
qivbO05xPRukQGiNABBs1jLccM5qw3qYw81UJxC3SZ+cijC+b6UofG678jgnseLGaVGeSqv8lQ5p
6idmTaVYCz/Pjbbct1O/hzH8jRdYfaL8HvggoQ9jCGBdwDBDI9bzjOsndLLHwqwf5PDvKg0+x3F6
ciLTNSvtnGrFPTN3jPe4PIpcOzvBCXO20lQQ/n+VE/P7bafadGJquAipG2IWcxU2kMqsOnl2uKyq
8mHI1Dt5Gdw6Mu4V6NubpDzfNmdex3duJcGXBUxF9B4ukwwlMboABQ4yN7TnmZsZD5n2RRteblvZ
CDpYIU8DVQaqYK3ZXbe6nvQLJVC0unvUbgzLY8Byr8a4kYVeWFnFd4ApdqGrEKo0zoNlj57eaudg
eW7lxDXg3uzincRi+6j+XdXqqDSrTcixY0o0RveYmNVrmn2rsmfZhPY5anYy0JuLY1R3lUjkSqPz
MKeamWgqk/epG4Mrl7/05ftUjbzdJ95v1oCrbwPwC1c/clNUoi4dY9DtqWxq7DldGB+T3KqRTYlK
b65TyZ2HIvmrhzsEHag0O9YJwPbQrr9MWjsipR3rMHq1ATy7bL3e1b/miYpnGEFMscRD7uF0jrdM
499G1iJcpRSfIpiXDlaeBI+Ui2y3jTQIkdI5oNK2xPMnp68Cb1DC6P0yhsoB4efUq+oM+sp6YHjG
mUpPn8zJVyIwrzrE70clHCW30BsTrKmm7QSyzY8GVAdFT2Ay8AZc7g0fk91TJkgY4HxRQl+b7zJ5
QLHpv3ybb8ys/NkcusYsZ8yESXBstNdmtLxQfZ6ST7e/zs3Y/6+dtdDA/5B2ZrtxI0u3fiICnIdb
1iTJJUvy2O4bwu6WOc8zn/7/0sDZXUUlirBPo+8MKCqTkZGRESvW0kNjNgIdOw7aIVOMzvNjSU3u
thHpYaEmYRHYABiuY63Zjn3HQC9luOaDl6mIavRMKri+82pvwSmlphxm5sW7Graj1efJgAEqMZIo
ZzhXDJAGRev4uYP0W/VQ238S2Xgq8Q5lZhxU2rUr6MuQB+ZI2b/vyVrb1HSQdg4+39476Qe6MLJy
BKTp88ZRSfKL6X1nvVrlQxVHG/FFumloMglZS5eB0tWmhby0SQzIjBlQi5bGXzLNZyTZL9XzuKXt
JqsfITQFrBjhExICa3XrhBWcMQvRhQn7xITfaHnvjLV6CtFd2YdzH+9ohD+a7mzu536q/MnVqj/w
eVFLBNZDMZV60vV3s92oKtKGfkkddvsitX2n+FEbG99N1vxm1ondRIaKxt+6+W3UoGojSPLO1fgu
U5n547V77rrnqc/8XK9h32X2qTR3Bhue5i9J7x5Hq/Mn69lBf+73nYiAS+8ZYKo4G9cr7svEDqaI
36JB/7gnLa53ZZY9De0WM4bMWxmiB0/kMXfOs/HaEHSFgc4UeHweFv11CQrvYMRKv485F4fbS5K8
MricBCGEB1/bW5ht2U1R5UA1FpTp56Hqz9X8VKj30aLv2vavMnpWli0hNtk1zA7+EjIWJKCrXbSm
Pp2aduJhk4bH/K7xCp/RwDnUd8Ec+sEWiFB201yaW7lplHel3mgaT4zYude8/BOiMFSntdpv1Pj+
D3bzv6WtSf8HvQRXN7A0t/wC6M2PRtgnPATaoMB4MaJlr241EGVNU8C15BgUgAAqr32y6Oo4WWKV
V8d0tLQUGXdadx9cbTq4Xu5nyT5Co/qpjrdmA2X5KIPT0AjSUBBYu2sXLTTdHlAiIcmu4/AnBYNu
J+SR/iDGXFpZPYJh+FnGYWR1cJbcVca+ipLj0m1Rxslc5NLK6lGVZ5A89Aignx19/ltvfUNfHhjR
2MXmVn9EdrDp/DOiwKXKq2l117U4R2Sq5LsBOfFdm+c/AC2pO6hv/6BIwSQC+RUAF27rNYnEVLv5
EIjMx17c7pAvabTP2npreF/qBf9ZWZeQ9Tl0FMPkVaIYr5CV7RxL2Yi50hcmLQvgvzRK3Des4V0R
pJrRUdmy6oPnnsLuWH5Wlfd1CC3EO6977af7+V+Qcdb8VxIWu2zZ5eW93j7fPtmyux0ydoIkzQa8
XbjQRSfAWJS+c+oKFFR6H4/hMSrv6/j9YM9HI9rCJ8ncEYQHEZLRISDAq4ilOE3TVQ2tgCHIT0O7
+5Zn4S4e7I2dlS4JVmkmzpkw1dacT03d2Rnq0gB5qPUv6tmx/kobKjDWtya4u717MrdHQhLmC5gf
RfZ6vXs5Kl9RKhBXxdR8sGvrQ1R2d5by+gdWqEMA4QAWxfDatZU54q92oMLPeQd/BA+r8aMzbynX
SyswTDfSdfpFWOytrq9+TNV2yuhjTM2hpqRh1P3e8j6ltrvLC8/P5jsvP9nRCeirXxgPiuocby9T
5h6woMBACjTHhWz4epmp2iT6MLOZTpP0gL68IxIz854B+MYPlTDaGHF/a06wWpGKCEweffnVri69
EuSVR+bcTfVu6JjhqkdkZx9Vq9q4PaWWiMM0GlxkphzhRRdnbOk9J6wb8BrDSCUl68Eeq3FzmADC
BL+rMEJ1SEXGhFEYUGWMA65DvqtURWuRq6cjPelEM5K7oswh5bNjz3ed1D397ke7trfK6BbB490O
PU0MBRCZ99MofuL/m1DbtwdNmIHIjfkB3gZrSrWuqcNyMMGFsL7vdNifizZ7r4TZFuRd0hCCrI4q
MfcYIcRczxEFhZu7Rch6tKzw9TDaObnq2yTCdZiQM0KN5CV3WQuIo/3eV/dd5Rxub6gk8eEXCFYm
2J9t4w2bjlq0JuJqeEsWH7qmQgKVdCvZh3XOkYz8wIx2AxI1Zn2wNpv3sm1GioGXntjkN8LMlsNq
q6mjktQrB6u5c79VgOOo6gBf3UfzP9O8r61hx5C1wU70KXMVwUOS61839kAkWdcVJqrAPDTBRYq5
w7UGrOrl5RgUfIWw6IDEmbsWkuopPYgmoB089APq1P05WjYeutKvT6UTwgaIfEFlrl66CLaDllQ4
PaZi+WrzD+QvhyiaTro3HfuofEy64jmLj7o2YDz72yrmLeWNt5cXK+eJJLCC9K/XiNCmGoI6iVQe
n/P4HrbYo+61P7jRvsKW/NgO5reNnRZR7s1OU56gBwpRq6Gvgm6/wKDkoe14btRyD77iIVbG0J8r
94P12U12rfq1me4txgP9VP1x27Z0qaIDCmKPc70eC3QI6UHgaBy1aO+iWg3jCGLgvhL3u3qrjfg2
nxNthf9siRB9EYJzezHC2TEZPO/dfzrP9GNN+XB7OWKn3uwkSEdBk8hmrktLc9EMPGP5cgsXpNEp
B3c6lQPTE9prrDy6Su+X5W+nH6yK7UMei7kTHPZ6VYa9zGq02FwsFufD/hv4uqb3+9vrkn6mCyPi
3y+2LmnKajErh1Q498pD4tnhYfBUf2nTxK+cLvKbepMYSXZj0hNXf0FWdRDg1zabBKE7JbeS86R/
KdTId9MvzvR3Sf/z99fGIC51HgPWPTLGazsx4yGV3uD9EyvZ0yAeznNgDejMDfFOH9N/gZZqGzYl
FS7KW9SGma8QN82bdCCIhjn3QB2OyKt8neZnOwKjEoc7o/B2U/bg1i+5szGaJNtQkwYnGkW4Cd55
vVDY34bBcPXkDLWDouyChOKS8myWW+JZMme5tLNyliW1oXuGKPE8TM0PtfzYptHJ+8pw13FWAm8j
0RdesD5xDKHSShaFHttdfT20hPWpGPP0XC9/j2EASe7kV8rHXnnQu2g3T6+3nUV2OV6aW+1hxZ1I
Y7wAAjhafjm+uIyJbE6pyaLIpZHVBrYeGjJZI1qcgwcY/zkYs702vVjT3nMPKZqe6iYGRnbZXppc
HbZC6aapKTAZlqeiuUvCL0yF+gPlHaX52rUnzforWcyX25spdciLb7e6dyomzKa8y1IeaQwdaB8c
bnhNe1r6rebCW9YIIZPs0cUVTIhk+quCTt/qadAtZcrIyqmxGa7oMj8cvdrncn+alfgUW/ZhQpe3
Se+Rajxq+XIoP1rMQyxq+U4N+o0kQ+ZGTGah0S5AcW+0FiYt6yzFatLzrD465mcS5k3kj2xzf73m
qWIjtbZesok2dDxlVnrm/eRrw08xqh22tq9rW7src1eq2NSwHRRLmde5jiuQmntKvdjpucx8M7oP
B+1dV4TIUmd+UzwYS/ppk8Jf/Mn1qReDxOI/Ie2wenEMjjGrrWGm58aY/IQMfbPBKcHniPlNcZfz
MCRergJL03jBGNfU493wyUbbNFEeBbJ33CMesbzTqm6nGlQFPwN5PLTjsbc3usfSJXKx/6JpEEDN
612tI2Wq8pAbIu3d4hhVyufCC7bA7zI/5H3xPyOrE2hG8RwyBESuHxRHo0n9xpl222OYG2Z+3YYX
6UPY1l7nGqTyWavfh9MLdZS7bT+UWqGJLybqAaOtk6+q8kZXyw0WswDiKjQXQqFC+654/dawh+zS
4WENwJkpX4G/vP42ldfTc3BJTSol240QIUcebSjTiniSedqpb0PVD6tog3ZLeqKhCmCEEHeEqPHa
ahhbVIdVcX8397PioJ3ysvR8rvqPlidYNBiFUxmMWNUPDD5XU4jlAfm5SwznjokaK+FpEBvHvJyh
utjKh6Sf7sLi6jyrQJ1RgyCJrdP53qhP/QyvjbWR/0i/msMLgAEBQd29ugSEClHQDfhHav8Frq49
WsG9Nn6pKy6f5vn21SY9vaKoa1BNcwmL19+qi7Imp+JKS9YZu+cw15WnMq/7w20rUo8A/YWQCK74
hr9/sOBbrSOX8pVe7yjs7wDeQy31XG7JlhuyGM+ILsJ2kH6IIZbr9ag4/KKTkJ/ddnS/dUpq7ecA
1lo6stFDIFDGyRLyXg2Xc1In+o5hlMg3zd5+Vw3KgRKbvVez3LyrJ+1zpGgO01F6dkTtI7vXZoPR
gKBa9mivoDPTTdaReRLVd2NKLeWSfRjyZvSdtI/2ZqRXT0PC7winXoPfpYrvpmyMd6UNMEEt7flA
Tzk9DWUevQv5y76R0HL3GJbduMHFYVvfQIL9iccXs2akFNcbwmB07ZbWIrRF049zZ37kDW2/ZCnq
sHUVRt8ipdmS85WbFIICvBuAaK78N861VDUSlHKqfem1D5PzLWxeFSO8H63Pt/1K5r3wBXggeqm4
MchxvbjUAsrelizOrN2YVmL6qQnqjQ2UPoHoOvwaQWAgZV3Oo8rRaL0yI/zj6ndT9zX1mmeV7rY3
nWrvLi9GX81qv48/3V6bpMZNbL6wu7rzYv6qMnjkDlGpVP6opp8XRGmeKgsG8nwKi5ewCBNYFMd5
P7qWch/o2l9FqBn7ac6rezpOv085ww+CeQWAO9U2uAWvd1tpW61DfQufToChNvdZDho8P/Ss/vbS
ZeGCdBvZaRXhaZ5M14biyJxTr3XSM9xAKmVEret853v0etuKNHMSKBEmf4SO2JoaLrOcNBnGIT0P
zj/NgUJIZvbflKK7Q/cBFh/KO7P7aA0QfsKU4GT+UGyxB8kiPQ916vnEWNBWq8M5GANzL3pAtEKF
M2H4qoEXpaq/zAhXtjbJYrmxs7L7i1uZhzWD8STCq3BPaSE2tRxRJy2GK8NT439Br77P062ntcSO
xo2M+gJtLXRmV3Zac3AK2xuyc179BObDxEA1btySEiehxQQKHgPgfdfckGGcpq5iC7mgzDnOw6MA
urbq6zbIR1wZqwgqGoBowCFkRht35Y1URwYjauloJclnZ3wwxnm30NX3YIJVo31h77N415SHMUN2
9p8/SHyvjIuNvshI4QVZkopzf87G4NRYh1HVT+5yvH0SJAH7ysjqa0099Jp2hRGr+kTYzpUP6vQV
Um9v4x0taxfQfMTPeWxYKBOutjIK1N7JFKbnKwDKhg/Te5CCb+2+tNkhrP0q8x07f8qdDVC4zFUu
za6SAt1W2syKaZA7iXPsJtBg6aSfNbv/bg/RFoGc5EyzRsg0xRteDHlffzGbDxYaFmtMdfs+aU/k
2loRHrM7zzq2zun3vxz3LKk9hxp2gFVf0IyDwKoEgrNF8T1B4oYX7qEtX2J1YiR548RJV3ZhbPX1
8gw6gGAAN2FE83vLaR/D/pvtDPu4qVHOSo+jucXsI/1w0FYC2xf9hXXRzA3J/KsCVGLS0oycq7o7
9TaAvqIxNT8BnHV3ezvl9niWoYQLjnyNgvRQ4Da9ATxfqN3/fZ8khMhpS5xFdq9T5aHbKcqp5MSr
06bGU6i3TsmjTPuiVhXaD4gsxB/1+q/IvB/7+1CP/CwLSCRfa/Mub77eXqMsNF+aX+VMcxHPSxZU
sB0gKuGD2kP6YvlIz/fDbTuSTJxlCv0bHp8krqtDVyE7HoIFABtpfDNV652RdHdNDov191p7zpL8
MHS/Le2gQVJ5YXJ19ELwDfRpAEMCWGr3jPm9mh19z9yuN9YmC5iXhlZROTRyZdFyPuGcNCcULPYV
Ymudix6aYde+Aq/B7b0UP3x9BV3aW7nMEisBqEzhl8w6xeaH3v33tgG5U/z3sVZOoY69pwXCQPXJ
6qNdVX40rY0gvOUPIrpc3GR1AkZqqPG7oocgKYtfzL7dq+ozw59GmkEh89OItip+0mXxCOHFaUM6
YK0cIqjVNFg0UTZqnR9zMKS7QAsep2lrCFr6fQyyEDEdKcDh12uz6sxyi060YqfPdn+nWB//4PMw
voDmI3xJsJNe//046kuSfdp1I2NouUXjh0a7OpTH22Zk5Wcgg//ZWWX4gTqnij1SeVA0TAXHPGU8
GKz+Tx4Yp9HR6TrV5i5r3G/ADju/aJ+tFHyIPp1zMboJrPv2D5LFY4rOomwgJk/XXVcFMknFWvg9
ife5rX50pHjm+GymG3mJ1E0uzKyOVx7aY8dgFQWX4gAmdodm2i7LtrrlW1ZWZ8yZzLmIShZjQL63
jxX7pY+Lwd8cD5UeNEj98BXeNBSfr50FDw2WhbMEwUzgvUtmz90ZOeSrdYpCRdmPzanxWve+1Ou9
ojVbq5QlCdxtVDWBPULFvEoSkogOhpHTpcyy+dA43X1sdbuxHY559UlvT+XvD/yJCtl/9lbXjDcx
r+Mo2HPgKzKVdFdSJrOrr7cdUezZOgBfWlkFkrJqtQIKPS4ze2IPvcel9Z7srnsYvOouSX+/KEdn
nhkGaGsFuHcVTsDueXPC/+fGXNRdmYfTzpi0ZX97TbLCBnUh5iFgOfYQnlqZqcqSppZKVKmtEpXd
O6XcN/quccfTYhf7Ocv2zNXvGQ7bCDOyU31pd3XcKjhmFOAAoGLz995w6vL26DHgSmHt9gJlB+7S
zipqKt5YdINYn95mfqJ8V0P14Kaa/wdWTPF+x0EYj1g5/FhB8j5ZCl1krzqNAJft3NxutUod8MLK
2s09yBnUBeIYS/tiQ8vTIWE4ZuqhnF9b4/PtFUltwaMK4RqDRwCkrwOIArTSnCmmnWkLWjDFQ/Ji
pLG6R702OZH2WGTiaXu6bVT2sZgSFUGLG0hbQ9nDItBwBGTJNfOVKtMuG5iF+5NAb5LaCz5AyPnX
UK2A5aKoTVd8MrX3g6W+Dzvr/TR7G+mhdC1A4gS9EdWr9assHI2pr7qKXr+aC2QNDJVw/W/03aRG
4J5n8Ag6eJZ0/ZWMwaRjqY6shdpV/T7JC7Q+4t3tr/KLa2cd+OBD5/KFOgGCnJUvqHNrto4RZ2e1
QfI8G5Zx1yzaN20u1dZfAjsgQcgpJdttdJiC3t2B0K52pQmCSO2CB7ow1c5w5uKUmKMCRND2/JAH
0H4wFlhHpoGpqdlYPt3+1bI7iDlgcGIq1yDwtOut6YYkCYeGtC+03/X9Z8bBn/R28L1BsBq9jkZz
uG1P9ikYcmaKUtDVE0mv7dVqWJa9Rgs0Rz9wP6DA8s4ApOB7TbIliSI3xXiwGGdVgc1em1qysddA
pnO9olnX5s4ugiPJ28JWyiI0fPH/syIixEWu3hj0RzITK61e7N0Usu0523n998XuP/7B1vGlbDYP
g2vwVKtrMIcLNrwu/m5B0B6+bBbwpIthZIDaHSwm9MqvF2NnfT1nHbeplXyeoeR0YOm0vZfNTESW
d8Eh+D87qwNpem2q6AvXWt4bB6uKd6ZS72oFMpbJ3UWzuvMgYJqijQ2U3uLMsQChYDJDaGheL2+O
Q6udR265GQbnKHsaoRULq900jHd2EcPh9o8eOjtof7boVcUffhMaSPGAn5Keo411bbgq9QSdGiJ2
liQoJfxE0OUPrlahEPP/LIjDcOGGoJ7NJmrJZKfgMzP9Aco7Y//ltgPKLjsQLrSrAXYCMVitoqX+
P8cKiMG0co9LOfqT+RSEJ8cEzYoi/G1j0i0DR0PtgxkMQKzXC4pshsDDmfvHDVUUqfPiuSyzjVGB
X8wK6+/Cnyalo9VKVFoZcSa7GbsmoU1jvXjoMEIh2cYPx8n9ruiHrvxifkzMnZp9DZpDMvtWS+8R
d5n2FewuqV4cby9Ztr8MaeKg0MGjqrE6fb3SLfOUgXsb1OJQ5C/6UO5nL/Xd/GXcVBOVRUf43AzQ
gQhe0BG83t8ygFQFelZc8h4ddb/2Hhmr2fiGsmMuDpuQSoK9bZ2cz5pXBRPj7Oe+QxwqAeieZ4eq
Uf100BqWle2NnHawpUwbhmXOA3xJ6LOxj1R9rxfX2Wmn1TRWz+pYfCz4ZuOU3v/Bx7owsQphaQ+b
mxLwEFbdHYS0HzXrMTGaY4GA9OQYu/8/Y6uTl7sMeSkW6A0jO6ZjdW5C32jiY2hOZ1gbNozJUoLL
zVuFEqWftDYJBFSE2VorW/Y25A7ZmB+c4H2bFYdM1w+3l/fLEd6cQ4ry1JJ/zdSvspC89BpQAC39
lJZnnF/MednvWiUnP1IjXfla2EWT+JmLrJiv9hogv0Rru305l/oPM+8ggo+hQawY6Ij6fxicb5/z
OY0TJinm+FgtzNiVQTO+hl6Tx77TBuqnaHLiQIw6BM99prkBh3to4kclzaaNF6r0oKH1DuoZNLe9
TkOALKVpj1r0OURQnidV2N2N2lYpQWrEhKyL5j7o6jWzdhAuoTrPhA4lSH19AaBe+6r5/fZnkp4q
wM2iekcu/atJfHHH5EpW2FYKoFQfg/hd7CzzoZys3yeIAx7nqJhxGQZFWOj67Caul8Yod/J88z6n
yXsnavwu2rjJpCu5sLEKfioqg2YR8+poxxxi3bJQ/Dp22/3t/ZLFc8Fyh4gIQIA3/ArTPEeznQGi
zOJ8RgC9b3eZUyz3yrCU75RRPesWk/K3bcoc4dKm+PeLb6T1apG0HUiIuhiPi1o95tSW2mb6o6Ux
ws20P42EddNai9u2GUdgB5Fp7AM32deJudfV4tnrVYR1NogfZYui8oK0PGhU2ERWi3KmIgyzjpdV
XT6DQqdAYR2UpDzc3jrZ54JphjY8iCgu4JWVKjYKKx8Uts5iOpFhGcQMC+/doObnqtwSNJYuCcQa
rTMBXn5z/S4x74UFgEiAAK+Gjvno+L39Jyu6MLK6BhXbDniS6ty/5bRLBqRR4uNiMJ0YuHujf7m9
ffIV0b4CYyhmLsTb4sLzyplZhDrCJQa1ETD6KW78YfqDlzxTbP8zIr7hhZGk9NIRrh9IgaHTSJbg
FA/W3lLjDffeWsvqPhryZW7DBqD1aCW7imEfN29P8dbwhiwKXSzmLeushUByzWJcq90NfQs7/kYj
SboOwVHD4VF1jur1dlljYJWBI1w6ge7E+5EkKcwnW2me1IrNbBQDxgIxs3rTa0XdIePFOiz1Z9E8
hgx6ka9vpHRbRlafpIozuBUzF7i/wL5bj0LMY3NKQ/joOg8BZ8ykHhgn/a0OPVIebpsDMsqjr0b/
szBOCPrVW9rsW1ZWt482u3EUjRHhTHss9k2ikdk8D8PGeZRbYdgKGA4VkPUcdDPwmEALITu3VnGn
Rw9p5x2N7OSV32+fe7Hxb/fsPzsrHwvdGKKwKs3OQs1N93ZqhbLDCG2egwSF8SODLmLz/pYNdApW
Ay4eTdyt6ipJ6HJIVhFGzc7F8rwIrCEMaUp7n3W7XwOsqt+ar9XyqYZkpzbMw+0VS+sIPLSBMwHQ
BbQpfPUiCtmpqrVeQtW3MgPottXsZMbze2doDznIpvmpt0IfKAY5ZbERmCQflZYpykRcUcBm1hX0
JdKieZrq7JyM1h3vfLOvj1l6VySn20uU23FpBEP9AV/1aoX1olRJrTXZ2TWVz5PZfh9G576Yw4eS
PHfjZEvuXdb0n61VTNfr1JpLB1tDTRzM427wdSN5brL0JZ3AAtVbhD6SuAtCQMyDi6ozDbHrz5cb
Rt2WJp9Pjb4uTu+7yfH27kmOxJWB1YoyN2uNqeNyXyCH7w9ISJ3C/N59BnVxtJv2ZG6poMtXRJGH
8SMqd2vK3qrpLC3TxX0V2q+Kbj0zgPnp9pqkJpifBkiIeA/9yutNm1o1qBWVY15M+d3gWsdo2sBM
bVkQ/35xqtBO9IIaisOzS++aAmcXVBueJrlDCIX/rWHl1VFsGzmInuxs6y817cKs+ZeK/YYR2cen
dgqwjSqqgNdfL0Nt1MGklA+eUx3EAAl637N3J6RnhQSQOb5os/rR0qO7299HdmIvza58bpq7bCwA
gJ2j4FFtXxWTeg6UbuFWKVMW/Ehb/1vf6rafKPckts76EkGjGhQ6xLsd04yDFT9n1lM2a09z7P1d
jKZNwyPIN94CkurElflVHhBqQ2/qFeab4GnJPg3j6C9+P1eIJCOxG2xYk+8qBTLeb4IKZuX18dBG
WWVgzYQca2l93dwr2UNhbcG4ZZ5JQEe6CbAxD6rVqrLIaZ1QxHXmKwhIqfPVofjiFluBQmpHTPWJ
2VrWs3bOiiY2lCXZuXM/u6G77737sdoaA5AdZCFBj/gyUyWMJl+fAG1WmkDpWIyhKMU+r6lWKYm1
JVsjuzbglSXfRL6EYv7qMM9doZcajKDnVrP3wfgSqM+19tDkw17fwlbKFkTgoMjmqIixrAl6c2Us
nLzTsrNXlc0efDv80mU6b9TdZN8GgAbaw8CKOGErX1MW3RriAJR2EmeTbwTfFj3eZx5j8rcjhWzj
QPIbvyo5aByucqfZyOyo01lNrj1UTXIHINwOT5rq7Lx0600t2zmGLQE/8J3I09Z+bcRpvVhDfm7r
8Eh7V1Qjbq9GaoH3Onum68wFrFaT6QoZaERMF0Q1SjX7xVb3WBYDEEb+n4VVup5Xw2QZaU5ft/3e
pvlD0f9Us8+hk21EcNn3v7Sz+v5Jb3hjI24nsRLRw2ngC9h4EMrWAoIUlBia2jjaarfctJ/7lEnp
sx4YJ6VBFryNjkv3d1BuDRxKLUH0CYCdmqf5S3jn4jav87Jxeo1IY6hfyvrZIy+Pjdj3cmfDnWXb
BkgeiPwvLvN1RznyugANzyk7O91DGxv3fJt0M27KvOzSyMqPy6ZLq6TjbIa2RWr/0HZb7GbSZRjw
p/Ef4tFr9ojE7IOhH7AwwurUMf/ZWq+b45JbRlbh3wg1xdZz9sqMUarsf4rz4o3j/vaR3LKySkVG
cwjTlkH1c1WE5T4bXGc3uXULO0XibcRMWSxj+skSuoeCB0b8lAsvy9TAU4olyc9es9hoSjbjv21Y
uX4UqcrLXBTfB7vXNxxO6tngF2BsE1Sn6zohNNOMvmVpTpxGNJlp3SaFgrEY9vb4ensjZZYgu9Px
CtSd3ihxxEqk1GXB7JhmIcZRwCb5AqEL9A0bU8jCe1dPeLCPYgARRK7Q81nt4jBPRWXluXgQTeO7
9Hs5vgMVsusNoZm62yyzyE4TWHf6/xDTQYi0iqgwMcyF4dY5bjj7i236/VarWpYl0nkk7tBU4q5b
xTm9hbA1bFhRWgd+n9aHwv4r/gbtkouK2PYMlzQppmcmuleQZHKIr3cwX8gJqrzEXtA+t3n0UlLS
CVU44hNb8afsR1j8HOOjBjf977vIpeHVVjYDo4x5i+E2ak5IsvlzPByD/CXbwrnIDjX0DAJZDHUC
e7paoVotUwsMEugyK4l3c/8whD9vL0ZuQ/R8KHEY2Lm2YVhJ5AKzzZmDCJejkBHcNYbz05q18HDb
kszjBWcOHkIhBR6Ra0sQb1ZaMWDJnboRTJg2kDla4D68ZlKh0Am7xz6w67ul7rS/l0HfqsxLVyoY
DXAZEsq1v3ShkrlUVPlsbrVz4Sgpl525BYCShQ/GmP9nZOUbijsSM5EsOcfheArDaT8OL7GrP2/O
F8qisI1qFaMr8Htra9hQlkK4V1sBM64R4rrNY+tCI6wq/mHjYpHZIWaIciZUevYav2N1dlu4g0mc
0sN9VHwO6p9mNhy7Fo6gYSMbkxB56zr8W6KV4QCQWAMghzweYrQyxOBuf3YGG+aJpty5BRohXXSY
wRABYZhOo/eatukxGvWHrrf+8vRpV6dbxCHShcNO4XLpMOhsrQ6GGgxjrydRce7VhzEyjj1KC07x
rrM+BqN5f/toSGyRhlBXhSWZvtS6yxtb0+zWKvy1SuXZT/WswnoW5jmasqAanTYvYdEqs43zqEmt
gsERwZPhdGv1ZrRyp4uNsInPINx2wZfSOua2P3l+rT8xy3bwjPhZSx4zZWCC/O9p5MmvfdXK/tAx
C1Ns6ShLDo5BZRDlINgeGKdbHRx79JTeGiDP1b3uWBytNvJt5RTXWyPGcjuimEsEIraubo3CsiK1
0CEzn4KkPgK9a330PqcDuMnxDqxovXF+JPcu3BXM+MBKzAtzfSsqSjsuHht9nnuQ/0saFPt+svQN
K5LYdmVltXtMJ8YOE2xIH88fR8REo/hY2NmGl0qNwEgt+meAetdVtrFy2shsRtT5muLk6M95xVT/
Fmuo9PtcGBFOe5FdVnlBnu8OVLkAJSefAuMVcQTj959k1HwEvyswN1iNV54PH95SaQ4rGXTjIVUP
r8u8c5t0o5D1K6da5XhXZlYhJJ4t1BoDqN7DNNql2kNqP8WmcqqseTd25kc4caBFfdGKz7N67zFQ
77XTPqjbvam/h53Tbw7exEzwd5Tn0UdtjDvO8llJ2/tyTADjPFn3gB0OfaUcgvbR3ZL3kH1tqOCE
LA3wavglrj9EXurh0JlQCCv9iUt9l6bkjJ35+48JQ8wGQ9wAKu5NYWTKNerbwkph7ILswVtg13oO
uq+m8+n3QyyBHBwoVRUaJsLvLvxKmxzYuXuqp5a1gGhww3+bLtb3S5ArJwualL0rpHRu25Ru4YXN
lS8vkTJmbc/iCOY7O/8+aQ/xH3DXMMAK5adgHbdA/V2vy+qmUdczpp4pM/pd/sgkYemcwuPtlcii
GMhFQjMvZUoZIve/2L1hhnYwdhhRj4vAz9ofkXG6bUDWXTQuLayyQ2Ua2kwPxPS2nZ6oph7tqfMH
9VOm14cpN2gYPTTWiznsHaf0i+H3+yBYd3+NEQAYW1dOQrMZ1CRjYtapQ+YIsqLaRxC6bPiDRPhZ
/HHefERPoGneKkzbQVFzRzQMDCpHK/kbZrQDc313Ve+nvtnGCE45PjXVYt5DA/DBHO8o49rpcARZ
jKzTft6sf8lSgMsftPIeL5+CNgxB0jvwADQgoyZtN+nOzkQSapk27g/58sVsCz4Es6u9OoNWFOVq
1Bd8YzRAqyDdL8ySp8FfkYtQ46PxWPyYdOhMhiOUzcfpUfugzsdQEzRMGXJWtx1OuvKL37I6m3Uy
K6i+8sVte+8s/4wKA/zlXWn7VbrVnZIxuYDshceFojmUI+vhocygxG2NDGAE6kuRuGDrOj/VHpX6
IZidYxDGKJrsHe9TFR+m6m4WA/fjsFFvkMWiy9+w+tIRXSkzF9xxc5jvBb+tZe82ZVjFIV1feLzu
QHZTf/aAdFyHCS9u5npaGJeAfYdsR9cf2uJhzH+oxnkYvtvBVpNA/L039siZibHiUbcmqLGWqvAK
i42lDlnHlIkz5C5RmGCy4ba3yIoNUOEhHCDqG+SCxvXKwqQKFFq+jIenA7JzH2rN2YlabhBXO28A
2UWw4mXwYcOsCAhvFgg5AW9/XgXkkddmcyNNHKSNBKmud6yXbIdQadD8Oza+dk4T79FbPmvF8pBs
5EcyEgg4yiB/sEUKQNXt2q6mRpWRjXDkefo/CbLPsVEeLAvpwvJdEYX7JjLpsM5+F8JKtCy+Hbd3
JNYbz0Hp1734EStvmoIiTlqL0RHV+UobeTcyoAKw+D7Z4omX3W5UxIC4CWoUuDdXq51sCBOEcnEQ
W69l1Yy7SEmcDReSlMeonlBp1nhpCQ64ayNOUrqJGyYEAUe9n01R0vanl3DSmPgZ/KDd2DzZeYfg
3xHAQBxonb45bpyI9hlHcTTiXVEHj16W/QyaYCuoywIpzPKQX1IT5tSv7rTZDkMvVZlf6ozmztKG
fZ6/WyBCqXda9C6bz2Fd+LH9Xve+wFfSjMdMte/aAfGzT6G21c6TfUj0V6hK84uItCu3ncpRbSC9
YdjVqNJ71+mSQxy22kZeL4tyuAnybTDbg4Va+WVRLsZcTSbs5ENwijLlUMQggqJ2j0663xUPbT28
JE71BwEcdBxSaoyBkoWt/IfROiBZlOvO0eDumFRxqhSmv9PtgCPbwEsj4t8v8jxNK01tBAl0XpqX
avliRluUYr84atYR7dLC6hMFC28/q2TzIu+ptPt9wJCBlZcPKgMxhbP4eSjeATnE01H+lKSPCpkI
XGBIX56qvBvBa5o+z5L/I+3MluPmkW39RIzgPNySNWm0ZFsedMNw2xbneebTnw/us7urKO7i+X3C
d64IJQEkEkDmyrXgs4pujcJ6jId9kM4HXTs2EO8o9alVD1a0hfVfc/Lzr14seTLVEuB1seRwDRf7
YLRdP32NUq9N/qK2xvMEyiSYJUD9LGEJNLgYSeEQeuli2Im7gUR2IlUOf7HQ4IrIVXK2AMu6XOiZ
3o8+8f+QoNpgciJPSjay5GsBCE7N/1hYLLTUKPM4tkxZoYCuGEzPDu8L5Geuj2PdCtTCPB3FBX4x
ji7Q06xr2BXWaO16us7Fc3icNrbFWuyG9vo/VhZjySK/Ch2DbZHND6pv7JzhN+npHpEFVd3lcvDP
eUUQ2gN7T3Ed+j1r4W3FMI165tDnFOWPpAayMXnoIECgGB/8zfRRqiUTBhsmNYZLN4hqP8kbH2YY
wUEwceY5w8s2o7D43nd7/szKYjwMdS4sQboRduU+7aZnuxf5/tu52YJFr4Vmka0gdSxod3Wxj8/i
l2UmdWv5LFQKO3lO3akyPCP9Bqqt1JO90u9Jtlx3wNXIcGZRuM6ZxSi3AimM2EhN0e98VT1MDrJj
dh+cijb8WvtbWdtVV0QcDuFVoe35bsWKJKsSwTmT5LXjjmFtnEazucnzpHSrNIh2A/50TMd46wq8
utPODC8WMYQCYYxyznlTdDN0D6r+G7jo3/gjpMzwJQq5niXWNqIQ788+RCa+ox0BfSS8jhvz+S+W
jE5kiiZEv3fKNIEfNiBeiRnUNtxOi2/Gr04/c6oURyfZoqhfq2nAk0zmF35bXYD1Lx1Ez/2+aSXi
oF0iX6/MJzgXHO7vPeWh1EUPL3yQbzMXntL0aJl7a4sMbGXzgT4B3cRIeZf9oVA4c9Aw0CTFSFEH
iKWUx3VQfqvCCgotVI79oNi4pKwaA7IFWJUsG+I/l4O1unpME4l2tUGe8t1Yp71XtJm2s2nERt0a
ZbDrS7lqD8ZGsLViPZcXviixjcEYWrptRg3Yea/cZlPjyXO+V6Pw53VbKxsAMBWSe3+E3O0/5ZSz
icwqWy1lNh+VMIB1QTqSLqDTY6eXfrzxVtgytQgqzVTEoUTb373i866MOlcZY7dWkv31EQnXW8Rl
RFPEbYPucsEJeblaUjr1WWcByq6HfiLZZh+qcPh+3cZKRCby0xClOzxH0AG4tBEOQW6VBjBpvUKa
hb6sOzlI9nOx1xplX0TZd7pDW+ntutG1+aNiCYk9xPL0lCz23IRSNOLlNtc1oKpJ/ZqSS5Skm+tG
ViKxkJ4R73JSesCuLkeWmbUVt7wz7tug8RJHPcjBR+M2hBNYepm3EpQrxwy4CrGnaNCEHXcxjdnU
mZI8Y6zIv2RQdUavWuy7Q5x5AA+uj2t18sCRAlYTDCXvGrnLspZp+GJccaG5gS/JR6r6mVfW07S7
bmp1VGemFm8aaU55CpT4eUQZTm5fh+HjZH+oO8utyq3za83ZgWAKQTLoFMhlXy5X15ddmg0Mywk+
9iaIFKglr49mLUlEhBckGzYq3vTAX5qIkyG0Bo1QS8uAGzgVV8OJCvbkJankRs18jLJfBrk/R95C
2a/FQcSmoRDBNd7rIFHLClGTou21mdLPaTeij1XcRrGzj/6iLESV9r+WxJecRcEeqYsuNml2Ddq6
9JTIRBnRH1XPNlJ5wzvWHPHc1CI8abMdj0VBj1sVvpXZG+ontn57fcnW543TmY1F3nJJRlGbmZMW
FqOR9dgrIBO0itu8CA5RtxEs1ryP5mpBhQRTLGIGl9NWa0kXJznsxT2sWPBdSHF2vD6UP7j4ZTSH
3IdXo0PKh+vTpQmnHCS4ukVDSuo2WrNX90XhgXEJTtb8aYje5vwmpp6CJM+AAEv5tYVnZvaq9BUF
LTe+jYMbCPFDYOMbH7a2jJDngOIGLEiVerGM0yS1dWPzXZYNg4f0e/x/YNtem17ysqSC6Z0icC28
cqi00eoth0CST2TwFYA9WynRtXB/bmIxDD9Q0WxDJvO+zeJToD5M8eCZSEnl2Qc/Dm59zZddBczG
WH1ua9utPiXFzpisY6EkOy38aER3dblV/Fv9JsINq05FiQve5ZJPWtknKOUBkbWKB9X8FE6/lLi6
U3Ptsdb0G/j7tkBcYpTvnIwioLhrCczsYqJTeVZ7mvhp5ymeFKU6lNavTmTBsjsze7nu0GtlE11A
xXBmktEc45ejG6VMMYOE9lNfxV/1+MR1wUNy4BTJ9jGZml1bkvjpHsZJ9+woes6b8clu7a9ggg7X
P2UtTDBcENV0V0Crsti9up+U6igRXjvt2QgHVx2/9iWcPx+vm1kjINfJ75H94elK6BNb6Sy4KrWO
ropFIrqr9E+OUf9ygvZOT1FzmKPPtr5Lkn0euJFfWzulNk/Xra/tU263XDJE+zox5NJ400mZWkHR
cZ9oR3+2vKoND2ORbRySaw70hzGbe6fBK129tBJok2ZAtgv0IuldM64ksA05GHUgc2Wv/wwbaSNb
uzosGCHg3WH9CPKXBhV1CKBA0SnCk0kUHd+V86raGw5y3YixLA85UuITeYyIauKdnN0O5kmxN/Jp
ayEOpPD/HQdTdzkOyZy7IRVgAqm/RXzC3ZaXWl2aMwsL75tDPySdgfeZiElodHxDg/Qr6W7h3d1w
gq2xLGJpLPuoy1CXuJ/thwIK8ynciNZrr46zyfqDNjjbSHofgvb0GcrcueRqi+jQGG6/y6c3zf4U
dhvWNlZ/mUwdQ0kfI1UsjbSrwvKAes2+MjcgCquJBPCzAq5EIuEdfUUd5qEZxOxPWSL7PKquM6so
+VrH3iFFXk+QOn1DADBMs+eosyhqp0d0Ho+2mfVum2wV81eX8OxrFvvYHtWwnWw83op6pOFH66Ne
aluV8y0jC48shkRxRpkhF7myn6qXKZP214PeloXFedbpRltlDhac/DUb7gp5KyO5HtPPJmrh68CK
QmPosCBpX+JO3/vxzRR3cFfvybVGw60S9rsiiz0b3vHrY/tfPOZPbU4UNpe7oI6QRXeEAPegJq3s
5Z1hql7UJV3klWOWKztbLiaDKJxMgwvj8/AcKzYcxUlZGaCIZOWpU5U8Ovo5HPV7p43IQzu5ttUc
t3a6ghog/8zrhY6fxTlvKrNqagL6Uye+Bw7H9aeDP1S7Xvq9MSHCKZe3l3NLi3Nc7iPNDqaAinKT
erEJuMZ5iKXP48cWiN2L7riKyV6Bdk5TPl03vTpG+K7RMwYISi7kMnobjZNKuSZYyNXMjWJNcXvb
QX9bu2X2g4300dq10DwzJn4/i34aYpt9N4JtCaP5dRoC7cbKR/EKDWWv6iHxmGD6O9hTvXXVXw27
0O5CkUu2RzcWhhFbqI0wo+jc+v9yuPdGw4dJvQ+GQx18iMlNk+K8Pq2rIz0zuHhxp4YiIQGMwakZ
jjAAkP1+HGluCRWec4axC+eNB+NqqLeBgpA6Bo21XMe5grKIRDFb6i3W8ttJab6YCqih68NazSTA
byxmEmw2NNuXKzhQFpqsAjM5GHh0aEL1ZxEdJyl1lfoJwKRbVFRMt0qPa05KJzTrBh6TxNZiI/q1
6meJg5PSlFG3z2V5qxSB2w1fNkYnniXLbXhuZ/FsiWdU2esYO1P+pSY5/KB7ZehGKQxQXvSY72Tr
X1DDmxxr1w2vjg8Mj3i7GLwqFrPqzJEcWzOz6tTPQKCc8RVyaqvbOKjFVn43OiDSOtSgYNyWoKQJ
BELgZy0VIQPhzM4z4WF0dnOAwuVGpm41wIMmAU8IBpQxLaJKQYNanmmU77RPFhQE9mGgJG1HX0ZF
OfS26vF4cjuKolan00vg+cmDkf3IQBlfn9fVl5pFsxzpQqAJii3i7lnAieXMHGOfISuQ6Ze/AvNQ
lfu+8/Jvkfxa0y5hzqPrIKqSGfezdruViV0Dj8KOR3EFZm6URt49XbIotY1RlI1K3euSn/o0ujpd
dPlwGt6y+DDAbzjcKOPt6PzaGPrqatOFIxA9ZLeX3dayHaIBFFLeUe3exZnH4nuEJhwgAUk/FZ18
aLMjuBmBpmSje63+LLeVO0+lK8hXthib1gIwEDVB/knvNGjdy4XIHS01ylSARJLcdtMaBe/C+RS1
cKo5STLs4xRtvIGyDG00yfeNqRCn5zvHPzO+OF2TtqxrqaQUCt3VLqyVz7r2vQ/uKT7fzLH+2HSV
G2bBvngLt6gcVjc2DQkokoImp/3wcthcr4Ki7SiYwyzT2g+RjTzIh3GrVW5tckVlGUU+sru8Ji+t
5EVUm6jpEB7r/i6I8lu17BhZ9bkKVQ6e9sdcK98kLft5fV7XPOzc7CJa+s1M4X/GrHpsqRgGZbaX
/Nz1reqhnbqNrbx2vlFNw5Mh7xbgjcsxTqYmle3MTCblG4RyBdSWVrQR/9cObXobaEIVe1Zd3hIa
PQ1DiZs2nhF4hfado0Yv8l0S7ycY2pNiSwJhTTeGnnggx6BwRSPbIkzKalX8u2ZeGpUXNT+CCsKK
qkGn69k5dal0KENevNUeVnO3maJTpfK6aue9Xdo/ylDeeMivTjElbtDuMHWQVbqc4k6SU10KWU9N
r11JeUk0oHLWFjBm9d1BXwCSP4D/iI6Lq9EwxaWKBCF7IqLIfdO1iSsnFoClftfHe1DueulFOdLb
G4fs6vAAuIs+YypjS/oWxF2MLGzhXs16W3CEGKO5G/wNN10dHQBjBJxpX8PKYnSq0qqpVnbUw6Ko
uLNzRMQTDZJ/x5fjm3ZW2wMPL+1uKvmvwv6uDRVc+zyJP13fm2s9dKQoqR6I/DaVORGZzk6+tu5j
R+JJdd9PT0Gyq6MBOb0KVYqTZe2LeW9I2gM8VNXc7II8/K7qJ19/kGDzLQRBbhucrn/P2uSff87C
0yHcNWoq4bBgWfGpA2U/jy+5tOVba4GQjlCwpSCEAbMuAv3cSvkwVJwyWWPtLed1Guu7wgK1Z9Ko
2QSPllq5VfEX/eWiD/U/VhfhN03NdEogh7wvrbdM7T0bcMH8xRo1N8tmjwjpXZ/LtUMFaBIZN5gA
OFYWZ+nUjHYbqFCvO8kLzdkHlMDsKvQ6e+MWt7pmELUAWf2DYFusWRA1fmBPxANJfwsl+IEg8WvV
rUTHqhWyyuBWYWDj+nvpqAH5trZvKX8WTfpgdL/JJB2C+ff1KVs7qtA6/Y8R8RFnu2GqsqrqRJVa
txpvqt5k6KH0pznb5UO9EQFWffDM1GLW8iaJOjkuEOEdtK8KPdCZ2e3HWr+xUnQGZP3G9sd9FG/G
1VWvOLO7OCDhVkfTCbTVfdD4v1rysEY0/ppN6W6WiePXp3P14Pq33KMF4RL1/8v5rOnHsgIhCNO3
ez18lkdPNp/y7GD3H/Lghw15vD0/WFaIGPBDIH8LyPQV3PPHdOthv+o9PAuBWf75kMWON0pHHXRR
PC+j2FPUF9VM3HI+Xh+ucMHl/ZEtQB8bbxqD5/XlaJ0EUFLQ4z1KEOxoeyCVaW54zerqnZlYrN40
95Mp9XhN0ISPtWnsrLo5hJb+S+gZXx/N6pSdmVqcUH5V6EMvRhM1b3IJADH8XW41LqzboNMfGjMa
G5fNxUYJWlsW8Kdazj1b+l3bhcuZ/jcD+a+RxdqnTpuVHfvt3p6fBdW53D/001Z3xGrkMP9rZBHc
h2ya9AiJknuqrGikHUvps0L5ekZmqQi+/82AoMfi0UaGZYnfV+V+AryAE9QKmLH6pbR0t042PG11
aWyoUAQbCgA14exnobCPsqEPxQUF6vvBpUmpP9lj4R/QXXL+P02JTzkzNRSpovgFc+fnX/Iu2w3V
8wRk/vqkie99tzkprgOhMcFxLTuCpjrKO18bQJjU1ssw27+lzXbZ1XSGIwq9f+hW6eO4HEhmhaae
NWhXZFZAS2TYPyp6dpejWRG03SHK2qeWbUpz4INUJmQy9yby4KApwl2iBfeD6W9kclbX8Ox7FmsI
ELr3QxPQRiOqK8Mz9FBl8uX6vK5EJMrpGu915NNI9i2CXp33jLPDT/KuO42yHR8heix2YWpN7iBv
MTmuNXZdmFsEwFJ1ij4YWcasHA55TbgY/qXM8ostD1+F3kOY3iTWjdSgupJle8gtd5GyEU+EiYUn
0XBABwtdSSaAmMUqS6Ovm/mErn0RI84J4bshdV4tz3u0GZ/i8Tkc//m5cmFwsYyJGcoTXFUA2qDr
Bp9hTXvdz+0NKysR7MLKYhc26Kzouc6wpuINcv7yoKBJSomh3EJtrmW7LiwJlzrb79wzurilNgal
xMfQfC6jYddpD/MpMZ6gzNvpBZo6Dy3w267fCAL/i2ngS+LlCg/zYu3g4LLlpIFlNzI/JZzOQUmz
De/KY6JEexteA7jPH+zp42iqj1m1hfZd2Y8M3KTVDASk866nLR9jUMUJ3Ppzn+2S9jYB6CalH69v
yJWLJfV7cOEgfOGV0hbntl2mYKltimbRG3Qo9bOv36UGktfzvcptLzN/Xzf3Byb6bjv8156+uONB
ixzUck/PbJgdhvwmvE9O4XOX7rrhg1wnLmrwFnlq9fNEv6BC6xGw++aXYnzwUy83dsHgluNe+SAd
la02t5WID8qAjSpKciKRcOlmI+hWJOkm3lv6G9nywt4Y+eqGoU2DSoOKjMo79dy4Y61DkQYalbtw
+BLBQR3uAuMNpPIGLH2t85yxcHUFvUNXlbPw21INSBhEvB0VBQja1yHbKfoXtZ3dqYZHLvsMdcsu
1a17uwi83jzk44fQOFR1t5O4bZvm65ZAzfoHGbRJC/omKi6LD4r40HB0+CDYhRAZNctd8kjn6SFQ
X7v8Y5reVZZDiXAHq2Kkv6i7snud9VMIwbmT/YXsF7UDZDhYCYdGTrFQZ/HEksNkniLac0ZgsYbx
3dlK+K1uqTMDi0NnrjUld0Y8yW++dPZ0HKrxRrNvjepnrdvfR+1LSkPE9W21GirOTC52sRLjB2WP
yTx90aPbIO6pL2m760bWynRsDbSuLMoO1PjFV5zNHCGqUOIMnHleIo2SkjjdJ45jHVQZBR3ZadsD
sKDZDeSRWqgu+cdeifqNc2d1cqFFhKmKEj90NpffkJlDNZBPJV6VP7SveNGeZ2IuAxDSZs+2nq8P
efXwZh9RakFQ9h3tWC9rfpAhPnNPB/OHxOh2KO64zXAy+vw2eRrltttYyNUodGZwsVF8uQhrbSQ7
0rcPgZAWULbcf3UCRUKfJhkyeMtEaRKVipHYCAUKDtg4/ZF1ntJ4+b/MZO/npYcG2MaQ1g0agNBJ
LQGhXET8uIx5l4hOXstASLbU7+Nx3utxug8yyYuNnS7vQ30LE7CWMUVoXiUnS8cnjUCLXV61cdjF
QYh8kGAOrzIl8qyxNHedmvrHrIP3q521Gapt61gbTnxSran+ODlBtOGvq5sGjDr0sUB1OV8W1xdL
ThuqUMw3p6p5VAp5r2hvvTEcsvq57l4V/z5MNy7Za04ERb94iZFagPH7co8MvtPqI/yh97B8u2H1
pprfr2+LtQooDA3/YwFyl0sL7SR3td3QyVD2bqznP9RhP97JXf89L/qbsf2gUrgZvwT5S0CnwyyD
ATc3dubq3YyOUbLiAMDJniw+Qa8aYpGQ9TXb8nfS56VrTcqBThhPascPqZWiu7kzQlp9g1MTqLdq
rp42ZkHEmuVdBugqzemIrpEPX/jYFKdjGTSkTCUl/JIjPgi4Ze/PkpeZ6kmtZU+GS8LIYTmFAGeE
A+G6/bWNdW5+sczInjABNrECKhYobEq6PytX/aXAVkF9QK53mhVvHAFr58y5SfFJZyeAEsdGNZYi
+nY/8sjaiYJZsImXXB0YOxcIF8JVYHQvrUR5W8iT4oMemlO3lWljDff18E0LXuXiPjOqA6Wkjbfv
6jbV6C8V7QqQ8C9BjUniJEbYyGxTq+Es+daODiW6b1Hmw/k7ezwx/GF+zvrBu76Ia3tVdFMJIDSt
aUu7Vtir1WTR9REkpiB7jPStZ8TakxsqMEFlxe1LXmbN+kGZ0MIlGpTOgybFbhZ96cbK3awXC29f
7oZzO8uTOVTbUApImub6uEtbP/K0VOOGpXbzfiIUc/FMtqpva+fzuU310lPameYtuyS3NScHu/oy
/rKL1w5p9MFN++YvVopzBPEE2p14zi8CDly/mjzEFJu64k3yK9fc6rlY21xckPmHqAddiovBOONY
S9ZMenP+FDcPErrcUdtsxIw1CXFAeSA4QC4oCDctgkYsI3TnpDwq26hVT5FvT7spKtpd7vQSepia
cgJBB6dAHjme1qfdzhpaOHKNynBVuy5f0x7NHMfeFYHve/R/iWN1qvdjUduej56m56TBljbp2sRw
eHJ54Kup1C8mJum0MI5kNMboqPUgBLRt1+y3QGhrG5HThA1CmzldbQv3jTofkFMYpfcpaVKlf8uL
rW7vNWflLcY2p2UH/1kcF2PTlHooIyfBA9uTuEFmTeA15gOxVKCWNjlzV6ftzN5iqfWcV4jNOxoQ
5nOd6Ye+GLzNhN7aoLi/wS5JVh6GmMWuCI3eyFWrQVJCNd0pYb8rlIHlce/I9aEr4pPeFKd/HjLP
TS5WyuilpkBqEPL34AfJvZ0Mu/F1C6uXi3MTC49zZJpQan9I6UzpraNZDwCJ5XC4c6oqOObcz6FT
budjKdNAJ0UlT2gNd8nCVHlGqU7eapBe883zz1m8CtI5lTrLYMQhd3aBchv+oiorSlBwEDg0Tr7j
qoOD1E+zHhUao79T1Welg5RNerk+q2sHETwEIOcomiJCIkZ5dnlIQqOufUVMauF4fT64MTgNxUHq
euMwX7s/gLWB7JQ+b54Wi9Xraq2c+lxHTgPFkXmcj7r8GhuvYW7c+mGxqydrHyZb76pVnyGw0g7P
SQudyWJ4QIQlCZpVhC8gF5EH47nIBy9KdQTNPg/9vNemr5mVeBYKBUU47HwH3Nz1CV47gR3ArA45
Q9gWl3QEBO7eV2ZfjBsmI5H4puUxj712tG8nK99Lm2JxK7vfhKZNiDXZKAPbixAz60NRqCOiwLUk
eivvrHLX6x+mOfFM+IK2DsiV8UGWQf8fkF242pYN/H7e0bCfsq6heq8mX/PxZ/2jLB7nrSLFmh1L
IC8UklUmUIWFo+aJRUHLRCgjv9P9+8Q0PkxN82J0UL+pyo/ri7b2UuUoBjskpP7es3glTmRbvbDW
WJnqzr1S7soGtamkjh0Kdc7n1Mn62yG1Wq8AhYtctT4cE8COx+sfsrI9oVkBxguESlwMFqOuSqWW
lQ5BA6muvL78OXc7m/tbt9USt7I7QeuTZBWUT6TWF2+IFl2jfBzL7L7WyR8NrdvYN9WN5njKDDf1
7zz5iwswEFE0SglwogazCAdlHGVjJLQnYpNLqPxJKqOd4ojOhy26r7XtYJOoF8JsFiFuMYWInwxW
3hvpfeHvJTk+JLGau4YZHobCQUGxysiSqVv+I4L/4t79h9aK5AJIFEDYl96q5lIY2D5CA5YyxI+o
6H1XfHo3fccPHXdIC9j/yyQ7+GCGH7tgLo+qPeYvY5KHME4P877UFF5x131p5epBT4SgfwE/KqSm
Lr9JHxBts30ETPKgzw5zlnZeFLJPrV7dqtevbVYuVH9iArXaJYyiThCYgg0AcZ75t1lPtz389Tte
Bcde2qo8rwFUCK1CcMgAGOLoi2GVihYpfZSjllLXw2MfWv7eByAO9icM9oaqRKciL+x9RMnPm5SB
oi7Bcz8OggdqqJu9MqDhEqbycDfO+XiQm02+99XZACVI46cj+EfE72dnbKvlGSrtdUZ5pSiOSVFq
RyMPnUNSmOl+NvToSff9/Ob6aq9FDoBWAjADOPHd27mBV39uQUMBw+seA0t7mqZvtSkXruxv8dmv
3IRMjjhI8wAkC/aJy/EpaYTSRI6zl/WtYT6nxdYWXhkLynUgLf+oUHKHuDSQa4HdzgFLXBof++ij
BOuIoniVfro+ZSvrZJG9MnUYDqm6LaFObUTDZqJMrFPIMWM/pvbsGqPkTmp7U40/rxtbmTQI9rjs
UHaCkEBeuK2SZ05ghgq7Mf8Qtw9ZvqWvumYANQNeaJx/RNrFpI1NnqRKzGiaorT3iaZIbtu01vH6
MFaCiqXBEfhHcQem+YVvT6z8BJ1adt81iauNs6eMLySPNkLX6lgoh1IjgnuGcuClA9AvRltbTn+2
o1N+qikX7kkNqxtW1twMAXNyTZSgaANcHIJNNnYFNaiC1jz/h+M/+aF1GBL7FKR/ocdIaZfMDxc0
GFmXXUDQlEZaNaNoIpWVdVfrTeNaoZ6dIj3Q9tcXaGVQlNUwIYCdJNMWz5Sqtscwlxwkb6R0R/8q
LCYanHcwmVy3s3bVpoIBEpesq+ApXvibkeWlBUdBdi9yJB8l/Utn/que73NDdgfpzvZm2HPbJ6nd
bdgVj9nFUUvvkdA5F/h6Li+XvhGOvjjANNRhivY0hcle7z86+XA3KPRWjsGDXyqeLT9YprRheW1m
hX4WdXr0fODluDQcdI5Puh2nFG+LVoenqPg+wi+lvlwf4coW4+YHiS4AYPTJl2EpaMDdlV2U36fq
WzU80DKmhP+8pRATVNQcqGSNd6Ka3cxdRbay/H6UXnPrNaTov9kptrKHgeQLBmlIYt/XXMJstMPY
LP4Mw6AW0WyRdayux5mBRSgqSnmsYXPI72vnAfjejHxFVT9splTXzPDgQRgWETMTUMLlssOn1Nem
Euf3Sn9X2kj7Jv/qg29R8e36qq+aIVFEio28FJiBSzPSpMp11XU5UtzaMds3AaNRW8/Z6ltaax+g
m+g/hv4k4c9uJ5OVJLVU9Kx957ia3e4xiLh49MxR3vR34jYaDZWbGp/jdBcd5sC8txvndobPrP8t
O5//8bAp6/65tFDP5ni8HLYxK+XUhiTG8/xV77/75kfJfIq2JLJWttSFlcWbICi7oVBy6lSpM9w6
eyNBaqDc4o5aK1/QlAeglMNECIkuQi94ezWydJLTVBmLyXKHI3NZybJgFzaM4xyZrqrl99cncHVo
5GQNsqVUx5ddKXFWKlUMse59JB/DsnJj6UlpN2L9im/CjAknOyc5JItL2jmqMZaVd4AkdX3a9UPg
TUVxSMC5+0m4EWSFmy+i+4WpxW5zalCBlY2pSX4w4/4uSlvO/xse6J6U/w6b/BRsMfoLF7tmUoz+
bEP4Wi43Ywvk0h5f4E8r7izLdBtj3il0TF5frK3RLbw9rGdZlSxMlcbe/zJVxVNs3uXda20+Vcl3
3yk3ZnMtrwH3HPBWLrqOA2rkcmxsCr+eFHCIc/Mcy6pbS/SJIrQ169puCkNXF/z6nmoFlKQqe4NT
eM01z40v9gMvh0xRS9ZSRUtQVVxFeza7X9dnVF9ZvHMbC3/hBRFMQ44NpS928O3tArPaGMa6CU5j
7tYa4LzFhSOG7LkcdF7zglTssQn8Zu8rknVzfSBrriGwNOjBwClG//3lSpFs0/K6M6BSE3okzuAF
oQ3jElkS9VvT3iTdx3zaesht2RS/n3m+JE913VTYLCgTwJNPMd+t40MzdSe6dzv5t7PVNr2214Bb
82qEZouH12IDqBE3Skl3AAyo35XiAemCEyRe3D3S+Okv5vPM0mJs3Dx6XMLH86PRG4bSG427ubkL
khc1V0CrikLJP3+28MCjXm5w8eGStuwyzdUgsiWD8lVDxeKgKMPzUMvRP9/TwgoPVkg9RKFs4Y/m
lFajliIgXVcjWhjSIe69SjOOaq+4TfBz6sD+j9Fd/8U3bq7P6ftzAMvkFv68MEk2L+pMZlNGnDQU
KHT1YUhTcd1qtBe6C6+bWQHlX9pZjDAdIzmdVYpmaSWfiuBbDE+NDhFZAp6ibr+q1YvCFRylsukz
nIZ9blHGUFCxkcoNIq/3W58P4XlIah25HLrtLzeILdWaWWcM2MwetTb0jPnl+lA3DCyRuFrm1Gjb
F5RjrMr189d4C4i+cilhCKKZUGAbRHb7cgiJrXVZbTGXaqifksY4lM1TLj/0+VM8degv3aYjxKHT
FgeRCFeXhypmBfKJMi7xbBnOJgNxuV5BHFpN91xO6l+q9JRF2b6V7d1m0X51FpGNEZUfsTMW/jLG
ChI5ozAWWq4lPXHN3Di43x9lDEcki4DyctladhjHvqGGc4iFJEQnE7BNBzC7KLYu51tmxEDPAjKP
PvANwkxG+VJ0cDX5w2R0fzUYAdkQjLu8Zy+txLWiGp0//1uDnB4T8N0w41937JWuD8iVcDlDPJWp
4CwO/zglTavLsDZmj3rmTmzXhgvVY9wddfXVaDQv8FsvnBIaJgMwWhv7ajWEnJtfzGQC4ibyMzaW
PXncXh8z85OKnDGJASlV3KzfSSX9m92rHRv7Vq1OFjSkmQShvbnZY/j+zBM0U6R/eNvBkrrk77Gb
wvYznR2oH6v6ZxDV9Lf8jml12Z7097mRS1OLS8QYpIYUV4w6Ri7Trw5h8DhFyQF1By+LdoWducrg
5T+vL/Xa7jsf3yLClL7Z9tOUpSKZYOkvRb91rIo/sIwl1HGA93Fl4HhdjKqq5UKWZyrvsswKWvsq
+hgEL4F+Mo/jiyRt7I61yEV3P/EeKSMaQxfDSWe5zPUJa1HQhwelpB3QnyTEOq0muTE7C9qGjo4h
y0p31+dxw/ASTGnVWm7YAYYzkTw7BcMuVX6OxtFIPoUgLK4bWzvKz0a5xDnFKSCKJgMH0xe2a+gv
gRG4U57DJHC4bmg9EKjUw8UjFTLBxZXPot3Vksc+vZ94/w7tWxa0j2X40PwspFtV+ylpSH36exlR
sx5msi2cylpEpUrBy5X0KyTZizigVlZcaiV4hzF7paMkah7y8O36CFdNkGrl4KGQgJ9ehlN5huFG
m9T0XjNu4vZRHg5y9em6iVXXoGYgOiVIiC8vlmYsB2pQaRw/MB6ED9rwVtNVlp+06hdla++6sdXx
nBlbbIB5rO3ZF8gNYwzc1kcMIPSGLTncdSN0EMBKYiADv5g03Yeczu4wYoUvgpTElL40db/le+J5
+y5ywGr7P1YWvgc3shLFKnAQCyG5qNt1/knT7wfje2+9atauam2PDvok/SikLq/PohjAO9OoTkK0
BIKBNolLr9AKpOQknyWLlG48BrOmu5NdKzslq6Fgqmxtq8K+ggcn+JPQ5Z76Z6ctXB3i5XaIcptb
sz7vID5Sehd6s25naA8Dcp+cCx7qQY7xnAQkHBKS5VvKuqtuevYFYtHPri8K/dSB1PEFsjcYX+sk
cOP8mN6So7firTC9Pr//He3CgRwzHDjjfV5BM/1V4e8x+ST59C/FX66v49rhQ5MSFKgAzLnLLHeD
ZVAlbOPs3vgWVjeFtWusr3k0PRnBB7Vt92olHa4b/FOoW3oOFCAsJiBI0aB7OYujatBSmYbUGZxa
v20GLXNbTcjK9f1A53GS0Upqzgcu39FNNxXhHjypdHLapvswJKXmKUVf3g6tL30uHP9HbmUdKV6S
CUaFTkkO1NnNaUrZCx2Oo5l39m0S1hBc66PzYCuRc0dBPLi5Pqa1xYLhWSRPLN7ky5JGGhRSQzE6
vZfs5mBp4CzbyGvlZF/b/7wLC1p9WB//gOi4f4qQcOaDvRENiQlvy73RjK5awzpUuZK8sUarryoa
CAUNOmw0VAUurcg6mnKBgLPMgep78zAFu9Luv+v5HHlOMfyIky49KHXq6XoG0UM/7a9P6PoHUOin
TQkQMfISlx8Q6WbZVIOE+9c7+ornuzY7pPpDqD3bX5Pc7b9ft7d2hxW4gv8xtwik8ZhGgA7Ybf+H
tDNbktpquvYVKULzcCrV0F1dDTTQGDhRgOnWPM+6+v/ZfPGaKqG/FMZhhzmoMKk95c6duXItcpY/
6vRZ8dESUsu9mcW7tt1onRST99sBgJFDAaYoQ/G3MDa2sLo5FsAVTfLm/CD9nTbjm9i+N+z47ZT5
f43FFtn66vDAHZNlo9TDXX49mxPEZn0T9tk5ydpdUD0IkUAHnFK+k8LkD65XiKoEWSNdQfLPl8vF
Bq27RJ2UBKBGUdWHSir3cuGcinLrOlgf0i8ziw1izTxFsrgTZkB3FeGxp9WJQstO9edTNNtbcoUr
qWaqzQLfQEHREsm96zmUQx/GCQtImVp8Gtu7GBqFOq/v9ABQhezVeXEkzRdWn9tmSwRl7dq5tLy4
dtQ0JHFqFtm5D3aNke7kbGcE47FtpBPbDn25p9uHYS12obVXJVHLXasuZVWVVIrVSgffozRPuYnS
afQYFVtEPGvrd2lkMZ3mSF7K8tkmqXUXwk8Xx8Vu6DwnOXbZv4cnsHR4Zh2cJXCYJaRKMetC70ID
zICZ6V6vTLk3S5AwQPa4NazVuTOh+ftJxvBbV7Q1N4rV9QPbUuvNh1iZp10h2/dqbmwFf2t3Dlgb
gR4l/IOm83o/FhqMw1PpgxOwS1fqxl0XfpLpzE3KDV+8tv3Y9IyFvYDXWmy/OJF7GvtB9kTGQZqT
3dC/l3W3erb9fG93/cfbm291WBfWFuc6hAkLUjmgJETn436ONMChneWNpRUedIsY97a5lcExfwpZ
ZgDNaAwtzJnxYOSxji9ukNKaZmQGvkNRoLanvHqTJRsHa2VsZEgoA1MC5J2/7Jl0iq4oh04c5Opu
as5g4EMTem57Y8FW9iBpL25NyrQ/T/H1zkgAHgU5xamzDALcsL2qOxmb8t0r5xcEKt6QEIQRLcWQ
tcmYJydh+5H9DAN9L41fTbiUO/MrWIKNRVrBRIr8COBTFKAwuMyQdFJFc1Cd5OdMJZmrfbTt4pB1
Oo7fKs5Oo5+15lUC0yuTww50+zWR9WN49EllhMqDlk9b37Py7qJ5ihII3XRC8HARhLX51OY6QEvy
UPtwDF3bprAq1Y+C2zkM3umppzm7rv8cOJCKpsrL7T37s39qEUBgnko15Xjg1IZ+vcC61E5j0ABx
yJPoWPqnYbivpIc6lEj19U84nkPQTLz+Gq8eO9kz8udBrqAxexxNeiIeDOnFtw5dchy6NzlV7kE5
9dpLzpNJUh8i9Zi19/ZWY9tKTxjdGKLIAIITEtSlDGWdyVIXzk1+rqxdGpGTMYO71NE9UGKhZ/3I
DLcMpr2kzMiY9i5f1ctoTLxJhkch1NfM1pFg+O3QbMXTYq5+m0v0H4D862izLeHU8mj2RNTAFiS1
CPYjcdKx1Kt2K1284mfIz4h4HSdDbUscp4uoqFP8RjdqmhicD+Fw6sO/rfwL0spuocUeKl/1MD+M
TfDW+RbXL232Ekb9h06tXdwrYoJ3fe1vRGkrrkjki4A0U2cDs7f4noElsgA9CMKuxGvT7rWb1eMc
W++HcutKXDMF3yN4WlJkgtXzeui9H81+JcjOsijZ2eG9asRuMcaek29VMX6qwS0Wk/5/gk5QX3iK
ZemQdKeUDx16kpFq71Lf8aT0u2TnnhEYb6zxR3OMDZ4sU3+wtfZD6De70L9rtf4QkKFhqiloSkj0
vbt9XNfG/xOxSnZOgJ8WUx1LtlmXMwQ/c/1Z8Q/oU5jll3ELN7ji9DlY4KKJTMGtLvMxE01yZJHp
8SURaM+lS9XQ9d/fHsmqDRwwNLSaTZuDdr2SZg3aAqpGcj7qR2M+Z0EGdfKGb12bLQGK/Z+NhW+b
5DTzqxobJCtcnXAtTg7sYjeatpD2KyffBoDI1U/tkAreYl04An1phtTqo+KNHsHoCxP07flaO/SX
FsTvF4fedwBvZBkWpvlOHindOQd6+TTZBZyCksIfGKN4RxaCzAoMKtfGrJwg0epEIfSrRJ3cNVFo
NuSPsvW+2XLmKw9YXDlEmaIsQrV8sUaFmgf2nIOryNPmraU3H5xAfpOaJOHs2PyooG4JFBzkTTa+
3h7jyua4Miw26MWEorZbplHJUVKDcdfoKkmeBoERw9XlesNBro2RaAMCYqR3BZb02lSgz6hQ9/Au
zFzts3LvDD/Kt5CQKc+a3HipqR5uD20Ft0grxS+Dy4CqjhOyyELpUm21c92N812XKJI3oeLiJQZ5
r8apIFaaw+wU1PbkRmUBWS80t3dRLxue3VpDspOcHG5+fvp7DiLtDoadLZGitXfw1Xcu3h0abBAo
vsAIYWfaOXSewyp6F/vOXvMfIri+ydzFWbDrxsm1jX8fP8MeTLwFUJXNvIQrJGApEzXkEjWSfN8q
aI8p322Z5LopbXg6VbiyxU0iaCa5Gm3oIUASXy+/n+eVVapcWjBgH8Zqb8etOxr2DvaGO6150LKH
AE5hMsJeY+dHFAAU65BXf+fRXes7O7k8OqZXjGR4oNeZWjd2ys9at4VvWsGos2f++crf6ALaqQlS
v4DpsMn2ffOFR607TW97rTtIsHaAnfkrHObPeX3f9G+0Ltm42FbcGzAglHeA2UE+syzoqXMpVWEC
HjQVjZlPpg/1Ofql6B4HvrYDbvAf7S12XloOiTQPrEkbnf1UdTVUMALnvmwztyf1K/2ROaqkcPuQ
Pfj5KLlwNpEUIuhgMblwJriS/SxpjWsCxZFgh5PUj13QbHjwn8LNv226nw00AoPPLXi96Uq8WG5M
sBAaAzn/PgFEGSNwrrWnWjJ3Jd3MWn435c91XN+lg3yIfMuzq/k5m/x7X3mfzWf0wmBpid+2xaFw
DoFmf7rtpdYcsNCT4toUzD/LQp1tVoFVRzpOqu+pzkmo4qpWeyjVaW/O2rSBTFzzwUy9mH7COkqD
1/MRllanFhB9nZOi2OupBucrhz17ybTgXYUUTNOoL3Nu3t0e40qUI9Yc4IighmEdrq22bU5XH8gN
GvA+SlaOzMidNX++bWN1HgEaCzQkmKXlg7aQK7D9FdGaFX9rW1MgzQQ9Q7TFLbZmh6CTjltRJYQd
9HosfhbU/8dqocanEvEfWQvQLDuYwdYTfc0XXBpa+EtJbbQ8MAnbmhAhtir4ONpPcO/1ensca3+v
NcHx9gyK6Gx5VmhGRYSNhADAqMXeoLRZ9O1PVIb/PAb6Y64/yr1X2tYpQw7sD2zBPEEvnRA5WvLn
FPLQB60CTM6OdEinhm5fQNFQOm/aJLqD4nWLQGX1jqWo/4/BxRas/TadMhOcC+rWs3RIQ/1Zkb/D
NbYrOg+xX7Rfdj7HHHqU2yNdQzOgpkaxH6EsslTLFxS0LUYT6yC0assJ7npJIImaakb6sNNJztrS
MTf99CFPquDBNKtxH9v9U6gEKOJUqvGo0Gix4RXXjiOiCLpos4EXZ5lraaw+dKp0AF7UAEtzXm2E
poKtaG91xkl2izwAfwDhvT4oVWuZfacplHb14c0AqXQxWjujz05KYPJne1QjZ9dI+snonpJ2PvzJ
tIv6ApA1HJ2+eIvks5Zb42ARvAcp7L2+2u+qKUr3Mloprj5UvYdXaj09yf1d3I02MNEx91qTF1jf
ldJZaAhvbIXVeQcPThrAhHR7+TySs7FII0MU+LvUTWILgaWvSbfFiLN2jFlZRNbZ7RA2L54StpM3
XTEIuoWm2s0UGvdyXDquH3XxseqyN022EUOuGSQPwT4SBBZcstcL7Zhwp/Q96OImNh+z4Ysin0iM
6XN9MqPk/vayio9f+qhLW4tNNTumP84Cm9qEgtxf9aV9MOnWxn21unctmdIznCowCC87FQvdTofA
4czGTlUe6EuL92Fo+wfafmHjn4bxzpC7aa+NSr4309lR3Dz36/NkZ+bx9oDXbgGBIoVrjNwz63k9
uVpRT2afAvHS5xIGEiHGFcDTc+iDZPRSLWyhO3M+DlHbbziJtXuOCI0GVDD3Fg+Ea8N5UKEX5jPT
vfZak+t09Memi3f2v1c+5q6BVUYwiytC2fnaDvI/zaj7DLBvZ+IPW0/uSLFWu3YKth7Zq0Oi8RR9
JQhReVRdm5p6Hm9NyaVjaJFr1O1jgkpomLzyJN/wPmsnnZwZ/U+C8xSvf21JL3V/aDr2T1a/pwfE
jaCOVbPpD/wJbKAanCfsDNKB11Zow2jyqqfSUhBAPxLJP7daaN3NTuBvXNdrM0f4RrpR/YmVWBxx
tQidwLAps8TCnVeuVbwZ07+NcAM8vzptF2YWp3ua8x6NPLr4qeOo0WswGK6zBTNeHYpI1JI3F/Jh
i6UZCy1pfwJLkFcM/XKn2/cWZMVh9u32wV0dyy87y6ccdY68tnOuv6iphRhJCFFgmWx4hzV3yGua
qpEggDKWXeI4pjLhIsEdKhp9l9nOZ7PdHsf6fP0yIX6/eLMNk5RLbQ46pvSPuW/vdPUd2Gv5D9B9
xOy/zCz2sk1oVqs1I0n9+1x57pz72n+5PZKtyVq40rGuuyIAhHtWQtuVqsoLZGvDaa4v+q9RLDaX
n4adpFeCFEixCi+qw50NPhfGrD9xMA7BDVcuUklUzK5XBVigE1g+hjo9OWjqNy0p7xX79faErS09
5U569mFUICMhJvRi6QszzINkAFDAcXSsr40hueFY7sa43djGYlqWt7poYeZd6gBhW7rLyCwnf3Zo
0DeJDNOnqP+mOBTXMi+U/qrHYK+M/zpkAaAHngDYCf8SulyPrEqo9VoDhzMZzXtrejfbjSujNlep
yf1Qf/m300gzDXxmPykjyOss1ioZK5r0ckqtTQ57+utUnMvha0Dj7W0zv08irD1E2kBHoaL8TQlM
LqzMcWpqx4N+iEwZ2ezsUPcld8/kWYHp4dwRsZjubltdCZUEWRAkBzB8IJe77CY2tGEaspDMNcQh
cXQ0tFdt8GMX1IYn0fyY6Ik7RoWXzNNZ3hLY+/24YZt0HQcO4hx6UK6XMUplcicp1QDuvftSg6Rn
GAHCb23P38/BtZmFC9SLqNXtksZA2IvdOEMslbSV8t60D7fnUvi462NwbWfhA02jUvKZlpKzPWT7
pAJXNjwOWuuN08dB3qKFX587CnrgXVDtWsrYKNUcx9IQEgzlb9P0rdK09HT9605zMSAktsFXimfg
wh1Ocj2XthJwd8Tye61yXLutHtVhK8u3PpR/zJiL6KTqJT+TZcyYvKvS5rFUnkzrx+21WdsDuFuY
THUAJ0SP11utMy15CGHEOsvxnfyt+ep0AR37L//NyGK+2mbQ+1TDSKb1rjm8VzIY+fTE2yzUrfkK
k+Z8Mv7UYuBsvh5NxXDKXjQRDmIrJ/cj6IH+ZVCMkyXR75epXpplG3fj2gwC9ONBroLx+I1tSKlN
a5wFV6UVyy63fGkHh6iPd1Cp3p7Fte1waWhxjDRzUAc1a8gtNamX8BiNflCU2BjNqhHqwhb8+ETF
SzFpx5jpkhNG1BB6/OylVY+boeqKDaSWSKDY/Ffg7a5XqdEQeJEbGYo4PaYUcgId5GY8km5P18q6
KBTTBX2gzBW8JMCsUeOm9xJ4WD5IT+ZY7OzGBsf3ZbOxVIQLC/eGIaFZAzCEZu7FpvN7u8slCxBV
241iOJSDNuKIFQcq8Ex0r/KehL1gcX6gqKnjoQRXB8wyoYGb2MtLo8fKCQ7NFqvl2uL8Y0tM3fXi
jJOZ9LHM4uSpsx/ifavr25So60aE+owoEEInc20kSEOl90sCo8a02jNstelBqnuZxF0fbFw+q6bw
1KBUSOGAh782Fee0BKh9mgtWkLbNdkTgUb31mFgzAlaaZn5RBKL19tpIRJ+S1uYw4wTRU1tB2Ny2
Lhxo//pdTD0FvjHBwINwzTKR3VqxPiWC5gcyFZ1iXXqyu9fbh2Z1IGQrYLFCv4UX+PVAkliS5VLD
RFTOnoSOSSYoPo0NT7Z2NA2RguJ6Bk25rGnEuZL5KSkfnhPIE0caaLInpG+sONqYsbWDAykXSCLO
j+Cquh6O1TeVniZqfnaC97T2NXADCO4ZmbZl2HH3t+dubVRiSET8LJCzdDipxevFqh3ohKL8PtZj
j62mIK0dzluA3pVhqaIthnwrwwL+fD0smrzhBi9peZhT5H+7eyW/m+XoLksNuv83chcro7qytdgR
8mTaUihhazjpU7RrZa+Bk3xrodas4ODIsuKw4VFcjKhWG6mAgxwgapsHbiUFkdtWf8/E5TtLzvyN
lVqBGEJadmFuMah5isPEEjh5+WsTIrDQvG+y+qCTX2rro159NMYf1A+1yQUiYQe0K0Oh1gxnh5oY
J2QnT3fS1gysnLyrT1oEYllQxFkMJuMc9g9wX83D23CrXLlyUWECJlgqfFwmy8rFnNaaM9uiL2HK
3CR4r9TPt0/A+hh+GVjchEWKkEwoDFioVkCnndfvBufw32yIQV483iuag6dGouWgsz/0wfNg+26T
bfinlQZCsT9+DUQM9MKI0ul9TKMiM2WYnQeTavsB5i/B1zAG3kgfyVutDCB+MpECmdOkgJ1cVg6R
3ib37eikbhyqhtehLvn+9uC3VnBxTIIssK1ETLBtf8inH1L//b/9/YtzEcntpPtIS5xJ/u8do3no
kCz6AxNkCwiXCDLlZf69BygRSIkgkaNepYansdk6SauTdGFhMUm9FuWWP8EaWHQ1zf4ykhDH22NY
3eeEYaAkRfy6DF+0OegCU5ohsYy/ReNJzr/CxnXbhPjIRVCJVNIvE4tBTNqITGeNia6EkKr0OvUg
f5hI59w2szZX5HBo6CTR4fxG66LLTR9XnejY6L7J7ddmsxd3baouDCxpXSa/GxQ5Igp39PIoDd1j
ZsqPcZC83h7Hlpnlk8JMgnhAv/as95bbWo9KKHlbSdCNudLVa6cwDbomjbPKUNDHVeyPqv3j9iDW
1hzqOtF6pAr1ncXpy/vOkHsxV/mg3sFg9mJKb0qLrrF23sLOro6F+jGIRzoLf9PJUHLdCkOZsTTl
pxHxksLY4twW99VyA4u23f9ZWKyIVBrOKJhdz/5cveZQLbr0HhRV89HSP4/J42yFWxa3xrRYnzrr
585SxZhSdLLT57TbuhbEN/8+Jk3w+Ohk9Z3FoeyyWKm0wRLtdWm/q5XwxVHr3Zw0CPaaHnJC8LDs
4tn4jGDUvez/QR6N9gPQ1ICR0ZFbgkvyqZynkV5Gwr5ycP0wPFW9frLyT/OgH2uZMv/t/bg+ob/s
LW5ByNkJ3U1uwd54jsuXvn+6/fevHlpB7s+jGVm8JZTB6KCOJRkAb650MOATneSHdFPmRhya39ZM
PPwgfhJKOotdoQUE/IUV0BA0xd+rdHZnmsXM5i5V9d1WMm1FWFSHrBvcKY1ipAaXSWMl6YKhjXhs
DmlPV5E+BeANg/lutqfeUwzJ92R6rj7YLY0NoVbEh7ipnso4/tLbUuuB/afnMAgC9ABi5y4B20NL
VglZj9ONW2+I1cnnRWyLL+aiWcSbY1roVp3l3MOBj9aBqMEb7rjFGXDLCoiDZS8PTNO6FIRYqbrv
U/nc12+6+g8uY5p7YV4m+Qb8duFo9LwoYjus87Nv+29oNovgvZJDSB62gGur7tkhcgY9SzPM8jEJ
UrWapZzYfNDrgzJGbh4qAIr9Pejd2wdjJY2pineQ6Gjneby8COS4pRWhZRtZLUDZ4GAPO9v/IU1/
D3Z8R0V3srYqDmtH/dLiYjek9jTMZQMNsi1LbuJ88jelALbGtMxh9eVQZxIWJFAmdf+ugnWqNU+V
rbpNfdbbfRJ/uT2La2MStRt6qSim8M/ivs4yCCtnPT+X1osW0yYW728bWNvcPMAhQcMpm86yWNl0
ihlbJa4FnvHsi5VWtWdaWXiOe6RZbptaYTkA4gfcDt2l/6N3ux6MpbV+K80cJGOmHb94anL5EMTR
XlbPpaw8zYIc1njJ7K1gem2MDI56LDkn+A7F7xcvoSourLIJ6V+0qmlfxqHnRC/xvNHztmKE/lOa
RCCbIhhZqnZZYTyMagh61zJS80NdBuNBG7XxVLa9v3WHr8QlXODgf0RKCDXHxRu1jOpuoBUCps/I
P1Rh9FYLQR2p7W6ujqN18osRRy0PEI08qzRBWk7/BN7PzR9tCKjbRMlc1YmokfjdBtfDinu5+jCx
nS9m2hx6aEAc6pyK4nwJEYSJKKWaUXwXWxvuZQW6CUzjYg4Wi9pOuRUaHXj1pJsOyC9UITwIz50N
C7b2VtHu/PJsjunOjPZjEp/meQuouT5UUESQe3OAlkRYhdHLqc9L8JzkjTsFr2pCB6dxr6afb5+a
1X1Fjv9/dhZejUT2BPkiNdxsmPy37ZBl90Y0faQfdovzYdUSLBa0hwtltCWczTZmyRhK2IU18NIG
4l5IUBejebg9npXuZhbuwszCpfUViNpSRS7RnD06+yKkXWV3zv3DrPTfk17HB1R7cECPfaC/kYvh
0JT9oR9Q3snkeW8HnScPW3S9KwEWSDfA76LVBijf4kAhBldM1Ec4ULId3UF0sUuN8dmsq6dM7j6N
9rjFLr5qEKQ/l73IUC+F20Z/qEJTorUroGmlMHby7BZfumTYJVtNZKu+4sLS4pygEk32usLSNH1U
lY9SnLgKkqWmTSZwOkjDx43lXbmxABRDXQUohdTCcmRx4sRhFVMoH2J59uQqi/dGOYS7VJMDrx1T
3x2rpN0poT+60Or093kfVHd6CY3vHCbf/bIdd2Fd2huXz+rmplVLtLfQ+bxkjrMHdewNIXjZ5Cew
uW41167afbg9+BWfAGybo4OUEbxIS2Ik2Lr6Mlboc4in2tnp01MnXtlB+RSSrd/ftrUyzz+VGMiE
CmWdJWA59zE/lvgFI9e+1nV7F3bNRkvQSpMeTw5qpXQSk8fBzLU7j4u+l60ccEU7V/cIuLh+T7hv
Qv6ZeLlKAbf6VCSf5qxwwVV9UYfYC8ZxZ5E8HJTCyydSzu3WN60s5NU3Ld5CwO5Jsts2reWJ9nmO
5ruUSpieRZAmu8P4IVMNN1f6Xd++qeuGvSZ/i9Xiq46fSfRo4yJeOcVX37JwG60fq5McAG4IwlS/
BwtsuXIylSerK303naXsMGbzsPFWWF14lNcEZgPnYS8WJY/CcmgHFqUy4sYrw4ZgV5Hn+9vbay1Y
Q0npl5nF2IaocVK7ZGzZ8IxClKsSVMj1qx28+rLt1XSghZZ2J1WbPRnr47PBfxJMybT2Xm+6sgir
edbhs5UiQ6WqNrb7NI1AHpetgoRFr8wP0HzWf8UoB9+X3Si94T2a7CWpCjxF8mPPjpvOLWLf3wg5
Vnee+uvDFjNids3kc76Bmcg5igLVbhpf/qCFiSN3YUTMzkUENeiJ1tQ2094FwT4ILLebXpsQrK0d
/nuPeGVJOLMLS22TDLTYQG8+dqeKxnbTv7fTLXqs1RNCyI04IVAmnrjXRpKuIvsi4D9t7HtGd+CQ
xs13Jz3lxbfbG3Z12/yytORdULN2Zl1w8Io1nObufRyZG0dCfOsiC0MC5p+xLEtPQdbHcRszFgXs
c6KcMtRGM+tdLH8Ul4kgVaD19fag1qePfiCassF/LBM/ZoFkeziBZJlp/T7OjR88NZl/DBzfzboh
OupqFz/fNrm6yw2eFeTMHG6xxfEr1DpnvQjPKv1LAn2gGYNM3MIarDQcs80vrCy8+Gza05iNJq+l
ITzro1fEuyFP3VGXaRwZ6ULUG1eamw8dQcNg16E7JI2LyCVMD2N5crJmD0uUOxiBp9fjTqNC3Rq7
vPN5vHYfLCXf6j1eiaL4XlHvAdNPN/ZiVvqxF+VdvjcqQ9eEbmYI/9a0Uyp/bh9Na+ttsboGJgEE
KjAC+7NwAlEbM5ROxFB2/Sjn3XBsOxXFvMHZKIxvGRK/X/iA3hrlNiu4TKk1eYb1ZLVEh8G0sYvX
cKg6GFSuK9QUFAZ2bQaRXNuJa8xU+Umpck/J75O882B+4fDkkbkL2v0HK98KslddAo/+n+274I7E
6boYXZFmZUO0QPuu+qRbwaPVOxtXwuq2uLCweJylFm1sOn0R584p3FGzXDWSv0bBA8JwqWuH51Hf
Cn/ERvvNCV1YXDjUKfejchKwzTSU7iD0oCOu30OEQTwWuE3o3JnDfazIuzlM/2oq/+Nt53B7RmF9
u57RWFdTObEYb23m92qb3RXVRhplNYT+Z3zoIF9boLuUkECQrlSD5nZz8I4m1Letbrp6vAUTXN+W
4AOhsSZP+Zv0Rh9JxTAn2Cqqzqvj/tgX5i6c5nsYMJAE0waP9PWH2uk+hHV4DrstmNrqbELERi4G
HhtrSbphD5IlKQLp2Uxp46rgL9/nVT1+v71ma0AR8l5UjWBiEtRvi9PnwCGhpTHdYmRMvJkaxZgp
u9kgYg5UrygfKP23KEboJ334GLXzPullpG3DuzbRXArdh0mp7utYgRciOg+h+e32561NwuXXLcKQ
soXCIxr5OhkRkKCxacT5dNvC2r2toE4gYOg24cbCDWgdFLVlBbg1S+8DJGPjqCKfQHf4HZcgb5n+
Ltfj3W2baxf3pc2FY0hMOy/opmfOg29xr3tB0nlZ+dFnOpPm9bat1X1MHxzgPUoI9IgvAtNeT+vY
QkPlbGmfMoAPWeXcF8H4JekNGFfNR73fKzVsX6HxNUqKrRhlhYYKqNiFebHCF27WLuIws4MJxvTe
hbEnOVKUAX9dHftKfmzb94EU7kYTwFH9UJFZzoewd2seTlA47sKuPgA+OTiEGLM/e3oubbjo1YcM
fB30lwvNBoCN15+XJKZWFw7viaJKvdQPvb55rxiFlwXy+8ZWvNr39xDA+fCwbayLmPelr760vPBl
StrQ2azKtJkNsxvRzx0Ob/L2ZSxfqvFF02ZXzqmLVw8SsY3i6/tm6+j/f8YOmBwiV/joliw7shrA
G0AbxrmTS8+qngo7FzAfr59mb1ZBwjnQ67QPddTf3R776v7nbSqYGKjOLxNqbWYMfR8MQrZbPWdG
ftTRCOmK2rXs5ljRXH7b3FocI57C/zO32IKpQodaJJRW0uA9XVFHKXxy/gSISXnpl5GFH52j2lRg
VuVhqkFzUzmPtfJNyU6ZQ3sXNN63R7Q6gUB+fxI+AKZYnGm7GCpA2ewdtXa8aNjXRuzF8teSFMMc
bdwQW7YWs0fjsp3X4sUd5fu44VHRfJ8ktyMEN/VqSzRv7YJH0PifgS1msUxGPL4wFmb9QbJOtqIe
ACl5KWfh9hSu+8ULU4urRYMpKpAllccnNKd18ZCoD75BU3pceJP1nfCsj0HgVeey7DeimNX9SNs0
j16hx7rkWZ0lyOOcHJeo2KHXou8QVd5QbhhZvdd4IgAKJn6gCnHt2OzUKZS2YybpmTzawamJs13S
42r9Q9t/7NTabRXZuz2nq6t3YVNspQtfb5klWgMDNp36PlO/oivh0hRzpAft/R8YYuqoFFrcLj89
24UhUOI2FBAVF2g6Tsdi6nuClHKGkSpw3LYrNuLq1QVDRBeBW1FUWnL9hW1QV+3AFZrCMUFHcB9B
vbNFT/Mz0vrtQgByQ8SpE3EuSetMOe6LVsiXDE66a+2mu/ctiiwGGsdZZ8MmlkJ2hMj7/HfcpDCu
hG6vHGAAu5uhQpnsrZz46mI6XI2IwBE2/Ez/Xsxx3cpp1zns0rp7UzXZ7NpF5+r6vNdirujb67k2
wXBrk1QQRJXUYq83TmBA3OWrQiFEfdUx1ffP/eaJF45qOb+XRha7E8qNtolGg2azsNwhhpYBbrg9
jDVXeWlhEdcpQzyobUhv71Ckntr9UPqjGWpuS4FIBZB/29ja+kAAJ4RuKFgAL7qes8nhNRkQXFFS
Lrwqh9NonO6bEG4zTsNtU6vLQ9e9BtMluCxVvTZVUhgmCLBpujVjr1Z3eWPvIOD6b0YWd1pmwWAU
mkye4TznfeNG0T6lvf+/GVlcZrqvDFakWfQ19idbUjwzf5TqrZMjlvm3jQZ+TgjIEVgtKYnnLo4N
Z6ahoDerjyThvHpOnrtOP42qfGyK8u+AcuXtca3uPABmPzlzUDBZbIZe7aVE4yl3jqLqbJhUtLX7
qKToADyLVNhtY6sHiW5oKKeomeHvF9tB0/2qaWGvUOSWy1K2hqMda+XGZbK66aCuFZw7wKiXm67P
tDyUxox2gcTJPcHC7+lmp3BhDvnx9oBWjxK9tIJ4R/QfLdImoxQ7Ri3TmeDQgV3qn+owOIxd4lrx
Bonb+pj+MbQsAbZgqyy/AN1eosdd9+PeGZ6TTR6hjeEsuw/huuZRM9P9b1g+xKP299p+F6bVPjOD
/e2JW9sJsBiDbCGNBiPH8vU0FWmjQ7x0DtoZoIOpd8nfhSltbbi13a1z9/5ktAFxuzCT9predSbX
wzD1D5PEHVgG5UvYKe91tLHonvlwe1hrE4hLhdKA5i3wcIsNThN3EFQyzTNVXXu5/RIjaR9IzSEf
nm4bWmvDYFC/LC38UWaBnRzkBnoWu7A9dYIp1nIa46nRbYjLZTvxyqlu7/Ug6QGPOi+d6Qdep8mS
B8vROZYq02tgAPyD83D5VQtvIkVxhMQm56HUPln2D0X+Rk0mzLo/OOHIxAl+aloXkUy/9iPqkGcI
O7X4EXQazPYk3P3QBhveas0b07IoVHpNNF+WgbCZ2uhvqfQZqAVMwDaq0V3x1WqrU6NK+7gjMRpt
qYyv7R/OBHBQqMLYRYunfW0EbW5P4LSLbtbcsH+narandKnsjt2Wm9yypV5PIlCR1jYECp1C/ec8
2ndpvAt4sfv+vLu9WddOIVkymvGo9aswPl1bIrQpZGlCOURTx3NsKGc/lvawDxzT1DyUabJRPl97
wIASgSUe7KGuLsNhXan1MmvBHk6Zk7lmZ75pRnhjnYfQEDIGR/6vkzOaGx56hUYWrLbQMwC0DSnl
8mmth6k5SiHdO0ZI2idsn/yoeZvzis9s7agZJDzn3MuK+FGuhgdz9t1oaP7A/TgIUiI7QwsfFITX
E61OcTSpFu09zlSdhsr6K4s1r0z6O6vaKlGs7h4Sv2AFWVrQItem2JNJoRjgcHNYPkZneGMB++kn
49HeDI5XTAnhHh3OSHgY0P24NpVDReQ4yE6e7fyTXc8etM67Krco+j7f3qerhniqgbSE8gHo/bUh
VSkNCItZwUp5RIDhXZ695tNJMq1//yqEVwKsIllzOFmXaGmjsRPyVuB9dUm+DwAsZXJz/JNOrCsr
i1NX6WPY2H0Bxpe8Umw9RYh3xsUWq+eKk7yysvAi2tyGZSjAt30vve1BW5nSB1VqRZUqb6Odb7Ub
vn/tnGGRPiCEO8QdsFilchoGIyoF1twyOxcRNxg1n0zj0wTZjVzui7pwi6B3K/mvYAhcoOT3t3fJ
SihmsDnIiNNgzHlf7PzCyaV+KGTOuT66ZfbKS0AvNnIwWzYW78HGpLCgdtjIdPjnrSfN1l3j39OV
Ce4gygk807lzliiAKE0piJV0gMfqq5WTK6ifYkjrbs/W2plSodLHIaM5CWz/+kx1cyX3VZEW5znS
i2M3maXrZ9pLKVdvYVioN26aVWvosNM8SQEOcwtrkK4a8KsCyQ7m+1qF36aqPnRauMvzbmNga0uk
cr2Q5SD14iyB2ZWslqXpS/nZrIp97rcn8qqPSa+9vz1/YjcvnoR0NP0yszhfqt2MuaHFxXnoU8Q6
X7tqi0RqfSAwQAheQV5NYk4v0jVdE8Ij1SUFA/mEAdN5lvvX24NYuZFFW9Y/JhabwBpbe45oqzkr
dBohQtHX7v/j7Mx640aSrv2LCHBfblmbFkq2ZLXd7RvC7nZzZ3Lffv33pD/gHRWrUIQa6JmL6YGi
MhmZERlxzgmvW+grH7JkenQmc6/U1aNS2F9v272WJVPIBM7OPAdwX2ucUFWSUHWOBd9VNMbJqxiK
ViVG7ydhV3LrulxXJCenadKtr6PhwDWqnF1WpgZS9Y55T7dNTlifEf65/cOu+SmcK3Rh+VGS/HO+
51UzxqNHKTLQ6/mESD8J/HKcjSexbBV7roEt0aNER0SmQoQ1+fnffd5JG1qSaPxUS6372a2PS3Zv
1O7BGT3GHexUundj4t1Bit9Fn73OOobOuJ9F8nl0p53efLHNLRjKNZeGI8iMT5ZPeXAVmJoZImeU
CBGUtVX7bmNGu9gMP668y9vynZXVwWnGUReDgc9NU9tw5zTWTmdOie+Gc3W8/TWvhiRiEnwXg9Ht
VDfO99gQQk+0pRQUUP51am03AuCpEtl5G1XI/o+Vdjfpj3MJrtJz7hF83rj2rh1h3ilot0JTJkVa
7eg8lnXR9TU72ir7JD8tTbiPp420esvIakOtqYBh6TQiEIB6yCfcufYRq769lVeN8Hhm8BCyRFSP
z3fSU8PWyJ0JI/ELb9xd3TyVw8fHmhPuJB+B8C2nxa8SSm8sFkEIr4IqaoXv5E/VkP7SLYgt+X8J
f8BOkJ/lsYg8rLwI3p2+No16u+vqihlnzE0qlZ+z/rdWJI8crNsbJ11sFSe4vU1Yg9wnKBwa54bm
VE2UNusY5GYyjdurlKPSRQ+uQ6qcjnur+Hbb3JXvdGZOnvF363K6sKCu04rA7Wc/FD+0jMbG5njL
a1aYiic7Gy6Jyho0GE5FzcRQFb8GCVl27Sm6S6xsg1x0jfLDtHTeMHwfE0KM/BXv1hKqMR49VVXQ
Ku5p9MzPcfRH1SdPNiyopa32QvwAQLgr08Zvw+IEloBh4N2G41+5FFnl7/FpcE5BFJz/CFDLZZ70
bRW4oroXTfNQbqngXvEQqCiqnA9PBZbm17kFyuR93qd5FTQMfajD59g8RehfGkXsh8yZue0fV5ZD
8ZWQT2PGYB7wajkOsxFcJ58rnvqasezx/vq7Fcc8QW7bubYo2rhM0oKqAAZpdSmNZh8uy6xzX3hd
zsgEvby3xzI9DkwW9MMKRoq7xFsTzK8sjtySlgarQxjQXR3qgkbTOKA1Elh5dcikpn+b6v+BQcnW
MeLblEQeuO3nn6vTXEvxJq8Cse25p65Ssock9pQHU0ztxgm4sonyK6EBRc7sWGsdsLJRe4qU1P8T
/g/HyRqMB7PuE99ebONYlgwkckRnbDyCr20iBqkKIeWJPvdqE6fO65UiLGvUf5sfSiyBuV54uu0d
V+4PoMbwJqk8wdFZQ6uT0FKbKTZrdPGfXEjPjVfBGf4PghHwXFGUZUSI7jEGcPWlhllv3TFpCCfp
nbs0v4r0v5DokDaAueDypWTz/9yG0WlW0xtVEySDfYocZa/V0aHvw7vbGyY3/TyKsAg0v2kIkS8j
pHZuphRNiyhvxGvNjoLG/G4zXLEpOn9ItgSXtiytNy2tcsJiLEBqf3HSv4oQKoj9KVP+ur2gSy9j
QRwgPg0vEM7r+YIqZAOinlgfKBmTKJx9mdn72xYufYwcFjFJYjs3Hopj5xZoz85dZWOhCU8Ok0q7
7qsbbxzQqzYofMnpwXycNXpVrUuqbJFDcG9e3OQr4mnocd9exrWNAjD6fyZWDmbpTRvVk82XZypa
OcghyLcNXH5wFBU47dK1uK3XrmWWajznpiaCrGUSVGyrPVMzK1qcVZXuJmVcNupEW/ZWXz4qS3NS
6cUEtgiNnWvW4f1UKH+VKqg4oymajYrN5RNXLg9iKQQERkjocn/fJRFFqMRlbyy4gWKM+5LBIr5J
TNDG5qAP/9RGt580ofjhPG4c2cvLWxqWIv2EWmYcSN95Z3gIl8QxQjJmMAMFgyvKiMmwT2Eb75Ls
5fYnvLZGWRuVCohQCNbahJAn0r7UCbae0wQFciTMYQzRKXWLo47+s3Ad394K8Jd+KcXO5aQIEmjQ
zKt9FZkwCHhqGxjGr858arfmD1zZvrO/v9q+Uk+Z+Gfw98cp4YH4HPpp9EkkfuZubN4Vf+TuZtuI
RgBV1gRWqWrkGYvekuD9M+bP+AITXdB23cq8ri5ImkEvkJi31vktitZylilsg9i27ioHqvVbr4jd
Ug8PubXR85Cbcx4u+DhUDtH2ZG7KBQZWIAO+6GrSES4SX8CUN2Myy40r/KoRNHdlfUrSx1epZCMU
5jOaGInYL5F+Hfpj3n79sGczieB/Nla5saIhU8Hk0g6Ourpz8/ShBlk3IYk6J+ohrn4ZI5LmnZ5s
ZK9XnZvJiMhv/s5TVs7XDGZoz3PRwZl+LcuXcdyq7V11Ol42Bn+eWsh60lzuCtgqou0Ctf6cTyHv
9WnPjTTp+uH2Bl5ZCb0vh5aTrOgg/HZ+CzVlrRrMyOmDBGbrwWDW0n3bJd7GnX7lqUarR+Lt6eqB
7lgHkU7p4tDrzT6Yy2WXe/lXEbtPg6Ydx6xjpt34OvfFq7mUD1ZysrMHzf1qD99vr/TyEgRSAnRB
CnjxBlhf9IQruja2McD4DstDTNf0mCo61Tt9DP1Gz/JDHNF2RMb33prm4v629csPinUQNAwN1Kgr
rE93V5HpdLU7BDBadoO3+Ll6Itr6lb2Rnl/BeNPcI57Q4EB1jXTw/Iu2Sdi4rT2MQTemdYYcYV4/
qEbpHkokwHbJ0nlHzyvCHYjUxq+mSDsqaitOt5crjZxfMPwIEPa8Sch7aVWc/4hEK+y0w7GCYgn3
UwRvN518pTE3zuGVXaV0RjMJ/6VPsa7fTWFYztaIVpE7HtLPbSQpQkFclRtmLl1HPq/QlUKfljTb
kj/jXahuKT3nTtaogWbV6mNl9MtTrMBOMIb8R+egL2jPantn5vMXwKnGRp5wZS6mi+fQR5UlZ8NZ
L7JahsWdhKMFFioIs4ke+/JW5U/5P2O6zx695XXWU5/pf2F/tLKH7pU/dJrDt+Hf0vyShfeqney2
1FYu992V9D2PD0tY5GCfb0ihlxZMulgPkqmtDnOjNs6LV6ZDvbNiS0ClqSiIb9xUVxwbGR1kBySI
mk+97kgNvZ4PXb6gqO0MvgFZpPB6CEmujxyXb9beXuTOYV7SQ2N//JYEBok6MWQhahXwas7XG2lp
Ltpc0wKjUJiMkNlW0CZd/Xb70FzZVfAHgEdIsuWoxdXJrfNmABMbsatlot2rg90ovoBA4/cGT7oR
juzGXXF5SgktvzMBGn2sUKYk7/y6TpfJdapZD+BD6Yjz2Ahz/Mwbqyme0kkk7oYn/65Und8KNA+8
3+IjNBUvuieCwc2IL7VaoNr7ot6ZDgMF/MrYIwTKjAHvuQCavzWx+dqmvre5yhDUNLSa0RXab5Z2
NX7u98Kqd6gp3v52V64IJNTwSuA/sNtd/Xwrs5pcn2KMFjiFOTS7xeq0YpeLpuQ5kWe12AERRKHY
rbplH8ULtJRCQaTp9o+4TCFJibXfZVfIybRSz38E2vmuMikDP0LR9BPVDHc/IaBy1NLGubeW5Dj2
ZrJxLK/ZlKkxCi+81KFwn9tE8nOZDJoCwTS7wWzHTzMNFF8YXoOosBowKntjkdd2mgaxRyIBYudi
9GnOIGKzQ7UoKMvx7ziGwISulF6A6kJg6q5Ms50iWr/Omg3vvXJYiAIcf6Irnfc1RFBrYr1JJu48
gEnKwZ3G7ofQC2/Xpe0wb+RLV5wWZrkcfKdJpPdaRdIrCvI/dFkDU41euwHiaVYfeht5CVKG2z5z
mQAS1Uwwy9TQZShd+Uw2KlUzIF+DpqkZ/6jtZjjqSqNubN51K9TywJFx7tdQoMhKxKJxAwVAORO/
mKv+LqvGLXDqtU/Eo5o/hFvQu5Hb+u4+G8dOjLmTGoGbMw1aNfp/zTjqdjXgrfvbu3bdkqQPgvaj
er3atYqTlqVZbjCJ2/o5jdaX2eqelWFrDNpVM0R9kg8yZxRezhdEx5AOV86k+XbRUZaYIu8kixh3
Va0uG6UqGcJWdzNrkVNByY4J7Kty2BKrltJGth5YQ/4AFmNn1N/qRt0Vw2dDUU788+EdpGnCraHB
ZGAo4mpptePocQ9LOeinv8ol9z0IL/qWnsGl29EoxOMAfVHhc9yVEdVkhivqmTZyicxe86r5r9Se
so0L6aoR0CTUwqXkq7uKMCJp8OcpwojZ9uq+rgWdmdGt3OS/GEI5k0NuUfBfo/C9PqtEadW2VOqq
d3pZkPdES9n989Evw+enpYVoM9c6XKBzp1OXxkyZM2Mzk6ct1EPrOUN9N8ykQH5f1lr6+nFz+J1K
u4QaPO/dc3N9FzatiGMnyJ2m9wdn+GLG7p39cXI9sIX/nwhIBpmxMrP09YjcZOIEsVIH0gq6Oh+u
qnjAyyh4oTsuR/GtvM3L5dBqJXIYj5r8waMlpBHj/FPn7hY75zI8SENIS/6uHXJpn2+ZyRTJOXQz
h77P9zZT3gRi7QWT5LStd/s1QxYtRyIDc+Pc9ZCeZuzVsIoRa7SFt4tGtPgiqK4qGo5bn+e2pYtp
MyOoMLVX+TzouRz07rvhVvuxR7vL3YqtlwkLicr/relixnfc1R4PUiwZ4ZMmmmc0SCqlfdaimkfq
hp7K9VVxKTDUA2HO9Vt8rDnGS83+6WkS78pIj49NlXwWhSgfS7fdOLhXLiKwOXIeEMA9Ssqrg9sj
0doX6kjWENM89RUt+uoArvz79nm9akX2ZMgzycDWTMwk062w1GsdRY60qv3S0JuTRvL367YZeVjO
4xFj7X8jRdk+csuVj9eV1kVVgRRs5+T5PvVgCuSKauxqW5sOt01dXRGoc8QSgJ4D7z0/TiLRtXJs
OzI7Mxl2CA4OaAI47kaj4boVOX+M64ELXP77d8kJIoGL68YD9Pe08F6RH0mPdhm7+9trufBudAa5
tFFyZsws/1kVXZURhagImZKgLyK/Cc3XlsZZaxDOHfOLIdqNrbtwcMzxYEXEF0w0WYr8iu8WZYml
m+aw64MMjeWc+8crvV3B1JmtU3uxe2B2pZKiBxzuNy/x3FA4AYZLNb1nINnwFa3bgiKWsjWM6vd9
duZ00orMUVGHICleO12vz5WI+nYJGqkquLONOY9gog/mzxyR0m5vpUppPE+KO+SPaZr2r54Ru94p
G+zceRKhMC1gcYa7+OQ7cb9vzcn+x+gqqzqElpN8dxHffBOhqjGie5JAyqntzWdjHLN+Xyta/Vo0
ZYYibyW8r2KKjX/FLOq/rU5fPuWpm72Vmd685N2sHPIoLFIe0Eb1ZUDJkroX88bEvlr68TWllvpp
LNKlAz3uKf1hoKz7t16K7Gcxh8lbGsZ56VtlJV7CbDHzXbVY9pMBsjc+gPCMOWOIJ/wZZzoXfTiM
Kr2IeJyP+tIO3gkcXW4di0FkyZspylj4Ru7NT43ZKOYxTnQFzqNl/LTDVO38GPiB+qTVSf4yFEg9
P5eJwrt4UWcUnuI6pDGQF6PyFqlJ9ufiDOL76LTOfarW8594eZb7Q8VTaGfM8AL9hCUW+7YQg7ZX
QpFDFx36/ktE7UI9Tq6RavvC0up013Ulr4w87trCr3vd/qNdjKk/tGUqQp/z7/2IE6ZD3PXTnHrU
zRblpamUGGu9nbT7yGqchqGeKbJqC+N//krKSCz3PZtnM3txNLr7eYoKbePRZ16k4LidLDDRqCNg
gFQ59/FET+NWH6cxYJhZiWTzPPCQNYU9xkd18cZ8H6aO+to3CKz4Re4lXzrROckBOlhp8tMF30Kr
vaFlu7TiR1jlEwCQLNUBq6bsuqWVTcquUF/b64xBGA656lrwzeykcHwtc7oncgqVfZ4hQexCg7xv
h2Sg+kR9sjig5F//DWqnqfeetnS/FFTCs305uIhBWhbyowel6bQ3xiq3J7sd+1+N0HrlDsJJ0R+d
dmimU+c1/bw3wK+XPqgW53VqR1XdQzGK8sMwLbPgT7XMaPD72nCSXdlQMdpI0q7cWDyoKFRIbLHM
OM83OZ2HKi5tKtOjXcEsPdlGfBzqX0q+Ja1/2fMAVgrfAaoIHRxaeqs3oquUw4ReHcXpNNJe0YCY
fA/p5uOcVuqhLFDSSPqpS/26dJnno3Bf9KGjHIUDPpOHZ3QYzTrdUue5co+6sgtBiOBJBGrgfPko
kGd2ZxZTwBNiJigoaODY9r8fDUJQ+9heJlPQmruol09934o+MZeAh+0RKgvSoN1D39qFHMPqIbnz
cXNUE3k6UB+W2vjna1oWezDFEqmBAC74qZedbafCgwsQy+Rai7Mzkkn9cOQjEMHXgmBIj8VZh4rc
bZ2xnZQFBcDUO6A8Xty1jegfrNYUlBitLaUBGUnPQ5O0xycjF+f9ssaJDu0k+KixGsRp4uyiyKye
vEEZ9tY8KBuZyuU9JGMs5UwuahSk1nKDzmhQvdNTNVCtcL637PKH3rnjaUo8Qg6wvefS1rpdrin1
8faHvHJkJA6WEipxHqjvmmClKmUSCd1YwH7XO6/WD6o73I2999JLjRZUufTpbegy5kbfJ6Kd/EQO
DqjC9OX27/j98VabDfyIdAaZQriBa48CDdN6Q1dqgUmytRsE5XPfGe3BT6eyPsR0Ug991dg77stp
Ny9JtfPSoT0WSc/gaeap+cU4/KoTx9z1Wlc+Fr2qPKnqsvyBpsh4hLXf7On75gyTm7y7so6rL+Vc
d/5czuER/bP62Y1E9+X2oi5PvgGPhxQXeir1Plt+9XepmloletXCTQqMaX6u9PpbVxlb/bgrTgqr
F0iuyrcD/LE6idXMJALymilYoG886foU7vHn5Kej997d7eVcmpLTbyzepgz2pMW4usiYupyI2Kj0
QGS16XtWN98hWVLszKmbNs6D/FPn3sB6iMjAWAh8KF+f7xzFq5g1e0bQqEn9qHftfFAHy34tC6N9
JGbbkqva7azJjnbeMg9byryXNAWiCFcXA5n5B5z4KpI0Hj0ZIzSMQJto8SFVF3roo2Y/FebYevOh
dauTubR+pY7HIZJC2/e39/r6D/CobXE8We6aauTChPUKKkZAC5k2O0WHrJ92uVojnb581dQ/aiQB
S8eAnu5+UscW2OHWQ+PK55b9bJyXrrKcR3T+Deoe+/OgcSeJYvij0WDuUQVxzV0chmAdb6/3ygeX
oZv3uvRlujnnxiAUIexrdmpQqGjFkUUvaOEMpnl0snb8OipJeGj1ITuWTlrsjMUTh9v2L3MUykdy
Ch+ThHG6NUXNjSclxJvUYGg179Gak+Fgi7Ql67Tz72WpiI2r4fLCx54lJX8YIcLLc5UThZqiLjUd
AhqPqX2HXG75EIVuzphQfficZ2HxrISj+ckVSMbdXullU1dnf9ln+p6wnC5SBT0P3dEdWGqux7tQ
eC9zOn8VqP+l/bizUu8lFvFbmyJcaG5hbK6sGtNSb9qV0WYd5pLIjCdXYdW1WsqIvQuHv0QamHbm
V061S9rTf1rr/wxKH393AxtJSJGox6BXj75S/5W52RE68Se3UpAzbYGJJw9lXZf+6Ggbtq8cH5AD
oAhYJ3F9PbNqoVXBfAmKNnbhFns9i7RdVgz0Iwcr2zB1qS8KARtoFOUh2YvBo86XCcXXnng468Ek
UBKt/BJBcRfZySXM/1GT9plRLXslq++rOnkdl/ig/xzH4VvqtQfU2Q4hc1Nixl8s6b9w7A7RuAWQ
uXK4wKVQIAFPIQcNr24Sl4pYlYIJCywD7Udb7JL6e1rSYmu2rpEtS/Lfv/vedLpstbaox2XIsKnD
U2d3x9Ci0b01xfGqIdpQ3I9SPWAdCyEde+0UNjo0Mu95bL6nXcV8Lcu3tgYnXzkyyJCQ0wNoh5y4
pul2cNPTfqZZ2Be/LEYzeRqFjGGfxAfDGA9LtwHZukxZ0A6gScTNLxvMxupe8kLHGSwzMgIr7cq7
yCn+IBRvSVNeCW70rVmUw+axpnUDQssUGwHlDHAHeuqoi/fjPVgPRlSCI2FwQGItB9ue2rsGrMQ9
ncv+MJNmPY2u1/1B63bYqBlfLhrmq7wM5WgSKfd47jVdrJhD3GRq0LY6umjt0p70esj2ty+jywuB
uTagTSQPhorkOsRl4GYMY5q0ABX7+8UOEWbt7yN7I3O69BcSNG4bAxoMr+41IAF9LyVT40ULMr09
oCx+rCtLYrQeZ3X6Edb6i7E1xvbyKNC/pGclaUWklmtOWGF6ozfAoQpMoPcvWtUO+6wM7QfXBhmm
jPa0u72PV74WvVlEAoG5yUGWq9xQ5To1Omp+gZllGsKpTvUJ8WZt2shILs3QgicHteRp8Phi506R
K002xO1kBui+WAwFopYg+sLdWMylU2DFw4ZExJNqrgpQi1OU4dQZZuBOYY1GrKL95FR6L3XbGofb
+yZT1vOcGgfDGhUmxGUu2BdtoS1JmqdWoFRderKqgqteLVXmvevGaU6H+Wus9Fuh6dr6GGUP9pM0
h9aF3OV3F/IUOmFRis4KksYcCsSG0xSsGhVO0zdbEW2JWF37aDzYaUHjIVTHV74hyrmvlrG2gqWo
rZ3LKNdj33bK8fZOXlsUPDMpWsVLFcTw+aI8ZGKWGuVMpBNKXyyfvCy601J9f9vKte/FuxEoN04O
NWvVW0LOorMQeLeDxE0AsA5mfm/nxnjnhiK+8zqK0YBbP4zn4DyxbySmdOzgSa+WJkx7GkANW6gQ
VsPejePpkedP5c+a123445VEVNoCjcDqJO1s9bGM2coaM/SsoIb/eBLFrDzmkI7uYFL1Qe800X1J
afNuVmxjZ456+lhMs7alTXElFtHBQ+BRo48MhXANI0umIVKHsKTFr5akvNNDZ0YHs/wLkUQbjRYE
Xv3IpnIO+/OLs5kRX3El6gJUKimQSjiD/PfvzkfVeGoULqqFAJ+TMJglnvZmPMc+iWW1sd9XTfGQ
pH8EYI0E/NxUNKF13/cuIAM7dtVHy4By/zmdk1z3PWWYjA3V78uj6JLpAXFi0hwKsmt0S5HncY10
jx0oIgzfmtxpf1VTqG6kvpeLklaI21IITDI5zhfVLrbC7araiDS7zQ998IxjbtBu8ZOs7TcO5NUV
kYZBSEGhlnriuS3hKFaeK7kTeF08Nj4Vq1EcRwFrfiMoXDVEp1cqJfKEcFaHUKtdq2wHvhRhtPya
h05xpypqtUGjvkQ5S8CErEhLRjdHcLWeNqXfIGBuB1bkiT9R/ABnm7bKp2Zshod+tNTHaFq0h3JS
5kMKg/mYpWpxaouif621/N5M05xBxGF+cNI6PLnKYH5Xu6z7llZz9cmJR3s/NF32j0NrayM2X/nq
yPgg6senkCxteXW+OzXO2PCuTdoQ6Cdjh0VEIc8urC9WPm988it3FIcT75KseotH8yof7p2JDqCl
h0FH+NJ8TY3jP21idX6gKJD8XQupPhr39bA37CEuj242iq9DZmlbS75ULtZdUkcSVTyCluy6jSBy
JP7UNHYZUJym+ypVp7dGib1u70bZEcBDeDcwe2ufFSRczag0h24On5PCaz4hoJI95Zn71WwQ2Mi5
+D/fjlRXPgfpC01c2G447Fq6WdX6wev6yEXhwJ7f7IiumCii6mWhkrBxNC6DIo8tkFIASuS0hTW5
t+tlCaessqfRK3Z28beBlGGDiqioPDjsH75cgILyoEYalYya/z53s9mI2t4STvEk3GdJ3dAWFKk3
HlyXeyeL3ZS+qN9yT60rnSyFvk6mM8q+pDFYTNo/pjYsOzvanPh0kacjEkVnDBkPzs2l/rOBwqsR
RyJ/Cgmmn/IskXXF2GEgg5U+cHS2RoNflPR4P9Krka9jqWG7piPGqlOIvu7EU1mo5peZ+sR+MHvE
8+Px1xJ21m40QWZrseG96kyd38jR5B15lu1incSdKi73A3XxVWDo67Azmm4QT0MWmU9puSwHxlpN
pzbufmUKA3tFrDY7VG60L7cPw4WHSsNSxZxsglix7hoZPVKhS+GJp6mWpCPDiCo0m8Iw0vxZp1Nx
LJau+ZVW04epBRjmgqKMyitMyqqee2uigIoutbh66hdkveGtqQfcKfHdfOw2DsbltShtAXcCFMkN
DMP13FZqlci1GkX1ZNVjuC+byoNGQJqmCU37DLA1/tcdUvMh7KY0950o0T9r3lTe3d7p3y/m9Tcm
uFOqQD4DAsDqfI5uFNNJr6qnRWvsL3DNULWzJtk8dww2AM5QOs7lUVVF/6WwelRrkjybX2bR5f7i
ZfZDp1jOsQu9nzqgzuPizccJBsguzLrqx+3fenHM5YZJGh5dBWph69u7SgbLY2h09ZSFqXnIdfe5
JMs+VaVr/Lxt6SJ5wJJkHRMYDTm1blULpKeRaagDi6fF05J9zUhMRG2nYuMevrxM5OmS5HTX0mUD
6twBErcN68SueYRbYZft66HUKW02dvHStWo6ovndWVu8kss9BB9rAMMkgZUFh9Vbmbf4nHOqbebi
LdHypayzKfbR3FDqT9Uk0i3206U5mFbArEhdTdf11jxNqzfGBR0YN2BKI0Afh36h+6R6IIX9RI2j
9sM4AQl/4kTxFzyi2LoKVZlNWyuz6wSRnhmJz4zPdDii5xlHG5n5tYXRVZLEOsqxF3gMXGZpsjJx
gwmI2Q51XQSRgSplX8YwZibVR90REOY7Y9Jd36Vq1NZii/nCbtCDLPF5UQnfnlL3w7c9TzdAZMB0
wH0glXZuxQXOvBSDAjy3HvSTsTQoOeNFEKzMOPXH0SFZsDpT+I1hZxvwlssLnzSUWhRdBtnDX2OQ
25BRw6MVe8hBTPtqCB+TKaEv3b4tg3aqlbcP7yfTCG1AjeCDEetYvQ2ibhZjSoYY9HU+O/5sqbmy
61w78z6aYzPyhjcOeuCAAGXJ6HxLTbfWeINUAuZYdpc4xGu915SDp281hS7ccWVoFant2jXC0kLj
LreHvV7+K8YXp0o2YsXFrYgRXohQrqWuH25yvpownNs4kdIPwu5gIQvxVqp9sVF7vWrkN9CHkjaq
/Stfb2IlV0IX7ZF+SADSWVGfPKuoa5QfPVNyMaix8W2kmM7FzeTllIw8F72+KAnvx4LJyjRN2w0r
a78mquPTpDHAiVR6SqvrNu4Kt+l5Gj3a867Ssl3fp34I1dOZT1N0f9ur1z6ALQBiEEZ+D8iD73X+
eUZ7dqwKRNtjrn52u2lX752u29+28bsn8z5d+G0EgjbtdAogABjOjcwQLKhUePZjZET5Xo3T6GAI
LzwsplN+HXgXPdSzF/3Z8WB9WICInSJjSXYu5Ldvam9HL/bU5KdydPW9moI4siZH2U2F+bcQnoEu
f2pGW5P5ft8dq59MEZq0ATkytmf9RK+MZW7cIncfgX0Vu9Asxb2GstWObklzQhJq2pdzUx+6qXb3
qZtkz3bbTiels8uIkl0fPgjdrQ+hI+Jnp23DJ0dJxFuniu7VY6DqHZbV+2WJw3SPpo267zoolVCr
e6s9mA74Xz/WAHxu3Czr3IHvACNV8jZBA1LXXB14wLfFMi22+wh9m4fbSdPbe6X/nlF/uP3Ftwyt
8sNKnQEVACt/HJZH+uo7YzT8IvmUDV//gx3CnEToy8i98t5FL7suMbHjWDMzc+2DVybfK7M+TItz
vG3qyqHk+fY/U6tbebZ7oRax6z6iCfY5RAXWqY/d/NRZqq/r48Z9dm3/PGIJBEySbCo85wdGz/vE
gIXkPeYDeuwjMtz3LYziO3fun01n1ja2UW7TytnhmstReewiicnKnDoYcagJzI2NN/mZXfb7Rk+2
lAUuzxRlewn51WBf44NrXEtGuSj1nDoORj2p6h1a32F1GOJu+NZGg8MUFGfUf7SwE7iG5jyedlM7
9/1OnfRu3mXC6996Vy3jfYNmduRTkjYQQZhFZhq+Ec3Lz0qPxdso9FQ/LHkCmM1mmnp4KISWV4+9
iaJzp1dJoez1GV7JUSSpoW9c3RdivkQ4lO155sv50VKp6vzLaXOfhI42RYGXgm0Y3Bewy3dmY8UM
PFQYSvZ9qJlnZTBytC2+LfxPKZ5r9sNhVrYAahcee/5TnNV7pKAyoIlkjIJOeSjUlCyiPuX6yRld
H6nd0wePx29j6OtYIGG9C1wqbNTZirs5CpL8W2Ioh2H+d4jfGPD6OEx/3jZ1EbKkKdkjgUqJaPC6
h60wmxXM7RIhFlzv9fBhAtE9b6mZXZxA9Et4YHNT8tSS2cv5d/QswfRK4SRBU7hPffg11LLTyMRh
s99IYi8gJHgMliQtlJoFaHj5S97l6YPnhWFcTIBxNOXRcsR4MEhpu9oQX8bamE/ZJKZDrjGbwY60
7PMUu+1xjlFKGGN3OEE90F/UEWyu0MjiajNqP4dkkJ/60ngVg+e8gsJEYv72J7jo3fCjJcVQ5sFS
0mtNvZkT0Ku1kaZBnf4TRzXTmOa9vpgn+E1HB2WZen5EfHJffivyl9xZNsqeV83TnQMETDuGVt3K
tWvg/82sWila3cxdraH6MKHgobMGH6oCpL2Jy8X6bFl/Rc23vjX3cQr+5/YWXDldsEb/9xNWDiK0
LLMyy2aK4vwjSiGfdX6o7IdO3RkfRaLIzcYLaYnTaJHvrHMPiSfHRIyb1Ybz3Vj/O4WLHw3fC6aK
6tEfFtN1b6/s0vXhWrKzsgRL/FkT8sfSQGJY7+NASwJ6IbvGTfalZx2s4udtQ5cHmVoCzVwqlLTG
qSqfrws2vuoK04h55+sSAe0Xyh9FuwExubYaeV/IByqVC1V+x3fHK83Lrh/yKAlq8UtRdtFL6T12
zY+PrwRYnwsqggjHpL9zI1k9W3ratwmHsN3l1T5nsqE2b9VFrgQX0KDQhjlz0NdhPJ2bUZzIcELb
SoA1f3OM4rMaiZNw4le3yY7VwqxUxLsb808vqibf7ZpPy6z8KxmsSr/xqLu2qXw2l8cDbUZ+1PkP
Waa58iSkAX2ph0r/PVK0qXt/nLakRq65CN7B1UhmQsK6enTnSR3DKR7TwFbSXTkmfm9NfpRu6AFc
Ww6YHeiKgDNhRa4PmCmUeDHNNIjU3le4LeGW+bxFBnPjsr9ItOg1A0ACZk9Ti2Lo6tJQtUGPoxDg
ZZt2n4VWjL68Yfe3nfHaat4b0c8/Dmh1zV6mJg2kkrFddZ8qQ/iZ9xI17n9Zjpwq7pHzSJHyc0u6
WU+el/VpkDpF6jdK+klVxq3q3EXJG24E1AwIChpaSJRfVlamWlRNk+MDsz5MpybWxsPkLda+AXJF
Wcn9e1YMlVq3lR+6cvIO4eilH77sCXZAM6TMsVT3W8UbUw8nBAbVNHD+H2dnutu2srTrKyLAefhL
UpJlS3bsOHGSP0QSJ815nq/+PMwBvhVRgoTsDewJxkKpmz1UV71DZIS+5NgPNey1TShrv6emNPxR
56K+/hUvrXzML6n000vhbFxtMRRK6jFIljUZOzteCvMdmWTixZiX3RjchfXC+Ut7ChwG7K11+8Is
5a4acpGg+PW7YP44ILWk9hbqzT8P6STQ6kOKsOtKPZbig6GmG1B/98FgHCDSbq6HWbe/WC9L4gYk
F3GUhTRxuioF5L4+i5IE63Gn2pRBLgZ3mp0fZpw1HkXk0I3tQHExMRuEr5bDzdb1hU938gNWn26W
IiwWqyI5NIr8BcvxXScbT+kk3QWyObijrT/GpvZWiepu6jBtozQN7iXGoT2LUfoa00x2Eb/R/OvT
culX8cDj2KE9Adtn9avyAgwFpNDkENaGa43xJp1frNL415crk0+ZlG4BtQbVWEOLqljD1r5l8hul
OVbV91B7UtTozuHV8+/D+ePWAm+et9aaNxCVjRnJTspwtHqj6BCKrB9N9c+luGU4vGpYTn+irA/s
TrOGoMmSQ7cx6V2F+Sel+VXAyvp0fTTLmjx5gROHQtMChwIOCzngdM0OWu/EQ423tKRiB1r3ZUEm
O2yuB7m0AnAoI0VZNI7PjOkzUWtNY5Qc180XNf0cq3d1/Pt6iEtnySJXBR0KxAQVv9NxKFUWQBGt
CCEes+BlTPZd4Ju3BCYvzRbgIi4DmjWQ8ldfperQORsNTiytmMtfoOkbD2sCs7hxMJ5R9JaT5O84
q5u0bsoCkYEwOZRf0iR3JUwIlByaeODKSC3VlbwLsvQ+LSsXf7nUCh9zRb+xn86fGfwEcpNFt4ou
yzoBaqIiaowhTg6FdJii7GlMW89s7oYkRPL1Fjz8wgLh/U72v+jkURFeZVtdjeeNFSvJIRtntzV/
iyZ3U8u4sQwvrBFgxOCE6G4sj8fVGumlKhyCemJW7R9y2rqS2EL4ZlpvIXcuDodaBAh1evPmWogr
FnZXNaPKxdbVrloIb57vp/wW8+HCYuSYY9/qLEcmbzWcocqjJrYsDiLbZH0IT27q/2HG+PRU5+lS
Yiq3WofpgEULtrcJjq0/o/m57yMutMpN6o//vHsXcgDsJ5Yaqc6qeGXGgQ4CymEoZI7aEELIF56W
7hDFuLG1Ln0atu6CUqE8i0/F6TlhCK0eAS5hh52htKS/ObDhrX9VpGH7LofEglhayMRrNF/SV32Q
9RjbGyg/C3vjiCclPFbprT7ahYQDHPnSs146BWCJVoMBPzs2GXGaBMPMKNnUdbRPzMpvm0NfiPuw
s++BfO6uf6xlM66ujAXjQ2rMh2InrTZrYsxylvU42M/Kh2R0secqgQBs3/Xy7XqgS/uV85zHM8i/
czHAXC4riVc809gLkF8/MCtwe7nxbj7VLy2KRWgaAPdCAFi3J3q5DjtnSrND08bvBeDOZgYtazb/
njlwn/8XZrVhpUYew0nCertsjLs8D/dzOn2z9PjW9XFpOFyFf8BQZEPr5UcrNdDyGSPxAf6L2wHf
3CaDWOooRnejyHHpDGLX0kRbdGNIIU5XIF0PGmzKYvGtxaanBJBXTetWxevCOgDSReYIToEH7Prc
HkXtOMPMgmuayAsNy5Ua1aMeSs/1xulwqdCBQdQCXkacZjHHOB2PZVd22tljeoi7e7z/XAQH1fSt
wpuxpD3xU+7vp+hHJr5Tb64Uw5vaW4f6xbEuDGgenQsJeZVhxEFdaOOgpYdCvrNILkv0RIPIE//D
FYVWH5Qah3yJ4tTyYf+qTilKYTg90n1oK2a7AhEASmBSeKNcuizo1UkB71NfFCOWoawZzZ1ZArlr
g/SQaKiVzrs5Vbxae26Dz9Itl54LhxL3LGxDnJSpU60hGW1Ff8dIWIg5pFq3z0SMDkic7bJJH/dl
R8qZAX8/RoDf/31XLzBY5BSorJCtr45D3luqmvGvg6Vj8/qrO8T9vzdUQPoCFUKTaVGbWpc7tB5z
+1CE4aFrf5QgoGQDFHp3n8EacG6qTV04PSiq0Eihtbkge1dbAOGCxpTmKTrMYenl+HkLFOmm538+
2rmu/ghhgjMg2z1dfsj7ZGpi6BGK+M/Z3Pmy8dvEHuZ/6KYsENv/4iyD/WuZR1Y4zYNO4dIyXszA
8jvpe1y8gKe5cXBcWOkcf1RIl1ODNbhKYNCRHGsUqyIEeuONTQbjR4ZCUV5J3ClLvs19+a9m6OQY
f0UErnE6Mr1RtBIUVoTqZurpvBDU+AWjQ9eU0xtju7gg/m9sZ4p3YVrGuZIHFH+bgNbiIDNA8/vY
WTfukltx1ndJh8MOMxsdMpScJy3Gl4+89hZb8gxVz8RxyfOE06Fy8cheLT2ww0Fi2Hl8mHlZ4Rbw
qIBJ6JJoKzW6l4TZps8nOsIoNAHJa8zfTklXPxjfRzF+qqdbOcGFhcOvoQcOopL+9/ozJkNjyEj8
xUtlvZme0dD5MjXPgM6eWnu88SEvnJEnsVZ3Sy9E0qUKsRK52aT6dy2vvVq27iTlCM3MJz/1ru/y
SwFJ5+lN/HmnrPlsnRPD2DAJWEuzF8XBJofMRqeQB0SFkHTqO9V8Y4zni0jDZkgB8LUACpjW020B
ozoYlYx7QCptrwgTt21/jLdKpOfjWoIgW7FoiQEtWgVBtxBfO8plh6IMtqljPMbap8jUH8JxfAqz
Fh6sdXd9Js/TApBZXDK0a9n2nMunw6oDSXeA+GQHODZuz2U2fhD2a3/LVu9WmNXZH5VBG9Z5yS1q
btLUiNyoocSQValbO7+uj+h84TOipfJLed2Ctrna7aojpXYsDxmdvqcgKj+3xWKU0TzOJQiL8JYP
2aUvBoeLChcZ5EJQO52/QO4kKnmkkGFMOyfiLS6Nnysd2eq6/Q2Q9PYb8GwhLnuamjZp3IL+XsvH
olDbjvJcdgc9jWu/AZDgo1BQ3GndeIsefSEUmQGUOJpViyvsMtV/XXIWPdNiCpX+kESBfszG9MsY
C3U7W0a3u/7RlrPxJKGjG0IvbOFOLhjRdWGjDkxVqqq+P9Dz8CWr9MN0fz3C2ZP2NMKfnsxfY8mC
1GzqkrGwjyS36+RuQ8R6O+dJe0dTPvYkuVa3utE4/piMyqfr4c9W5RIey0VwFzSrKFqfTmVfBSGQ
c7VHG2sr8F+21Ffh19ojZunXA53ttCUQInE83mkVIJ99GqgoY1R+bMbZmA8p8jcBtqOxhczVz+tx
Lq6Nv+KsBjS3VaKECgNq5c+JdtTF51S7wSq8FWK1t4ogkqco1vlk2od+/DHYx0L7dn0Ul9YdyhTQ
DxZNZpbg6WyhxhZryMj0BzkaXRk3xFErb3yQWyGWE+SvhYcyY96EGiHa+JvaPsX9y/UhXJqlv4aw
Vl1LWzE1kSWGQ5pXfqFUXkFTOTdvNEbPzjmWFeRYjh0wFBbswdNRQP4b0qZNhkP+Tu/Ci43XJtv1
/aaOdly7/zwi+IdkLaBwODzXJ7jdWQNAOEZU1s95jCblcYpfr4e4MJyTEKv7qCjK0kpQ/zioytci
fee7VMVTA+z+g1Lc+D4XNuRJqGV9/PX91a7sJBthz0OWNiS53zX764hkpHIrd7gch8ojdcE/ooan
caBoxEOvRcya5jmD7eU2jzj0QHVn9q9P3oWzjBH9F2m1ohfiiTJZrIW2iL0ElVa8mTeJ5kkBXko3
Zu/C7kGHCCNClGkXl0f1dFRCntTJLtPhEAFgyPXZHXj5XB/OxYlDsfVP+oOMwOokM3BKbtHmR1NU
vs8qsUWpwNXNO33M7q4HujRvFCugWyxkJy6D07HY1WgMetqNYO07Nxr3aflm51+Xt5XS3bjtLk2b
AwLpj2AgpdRVKDUuxCDrzXhA2w5aphaHXlfn/5z8wF1f6LP8m/Ij0i2nAxrszCqkkQGFWvJgvkuq
8KPpTRUbRdkBpfhHrhEGGifRVnt24uXmjEk/UrWN/azAxTF47m8R8y+kCQQhs6KCzxpfA5JqhZJw
09bjYaoe8GLDk1W4dvWVZ4UWvCOqpne3CmYXPhWlF8oiEINR3VpXvZE16CUpGsfDoB0LWvn1LXfh
C0M6CbD8/a8DSCvsVNa7gbWQjJshiT1KjgEigGj5pKrlxm5505v5wp30d8h1sjUO1Zx0EiGVisPI
OIbkxry5r2+ncxjNIseA6R8lfOojZ64DMeo2dknWe0jifT8Jd9ZM0u5m03emm8S+zC6zsHmTzc83
Al/+ZP8FXq174FYxtFx2l90c0sZHSEQdoiUL/1Z1X7So2Mij4RbODz0x3Km3XVt1h+SWBsc5+Hw1
/NUeD4q8Vm2T3SdUHYyXfdQT1cfCqeXnxPA64MjNlh9kLyiDa+MrrNSmdOnspo4np37V7fpqW/TB
Xk9K+og7e962zmNzU/zo8meCZkDlGRwFCpin689WRKcD6h0PEa3mMS3dmuJ2SkEzMzxrdPvgMW63
HXbn17/ShWMdaP5/YVfLfjbFZGThxGkrf3RE4aZvQg9ozd441M/LPstn+L84EMNOhxeiiSHXOnE0
57ud7tIPUr+bPmF3vHyE8GsvvjV+2Wvu3Kr8d+QNN8Z5cXsveq1U7cA8rfM/tTREnJpMrx2hDhtJ
m6H8jTvVdpYaT436rTR+koL99bk9xxEsg/4r6KpskHYDuiUpQeHqPtsY3RqQG+LiXoOqZjyI3rPV
z7qV7mWWXIhf51zcqOmdg8yXX8AGR2zYWipcq9WvzHY1qLPC5jeyfKe1r52WbNqg+aZUW13uN501
7auhcoXmh0mLGHn5AD+/DyXshot9Ih7q+ZvlHLs0uM/ErQNiGf7qOXvy41YpxVDHmMlp/DhhGlsj
yPzW+RB0O230g/qIBFL4okz7MriFe1t20llYND0WVAWzs+ZH5FmRBfOwhEUKbxa7VvPSTBxryfk+
j8bGtqUbr4I/76NrEVdfAfuEBB9sIpa5AfuruxOVpxmqaxzMeBeGx0ZX+NNnTUbXlsRNSG6d7PtZ
3jX1P6PBlgVBI4/RkynI+mpJYtYjFaVQ+SndTu2PhvpaajeGe77VAODR5EfEm/+BLN7pVp+nRoum
UpkWsa5XqfYa3vLZDDF4g20U2elXtezfr++081OMSAuIF5E1JInWojFOUDW5mZrTAbm4gGwHCp4S
+81NWPL50jmNs/qQCQT1udaN6RC/yqab1zsJJOpbLT93gKGvD+k8OTgNtQz5r3ykSpwiUTJ7+pMG
4+MbmA2W5v9TEJC8HFK8VrV1kLFPNTEQxNS3qJhW08yk3aSBLmf76fJfhvJflCXj/2sozlxUpSkR
RY/fcogpuxz3FM7dVPuGPZ4Dz1IbjRsjO39FQJ5AC5ZuEJ1rVMFPY+IONPUqHioHK9nGzs8h3lnt
Y4l3S6bduFkufCiIzjDRwX4uCpCrm61V7MlJmmQ+oBDEYLonpDnmqNpcXw5nvqK48NGBtFETg5cK
6mN1UXdl247DHM8Hq3gqXupDGSRuVlLPRBvhabTdFi+XlP93Pez5gicqpsM0kCmlIpp2Oo1mVsxD
aTC4RoeOXjzkENhGz9BeBYXcNrq7Hu3ChXkabjVIaF+Un1rCzck2CI96nbpD/doP98FLku46S9ro
2kbSp7spHHl0/Lge/nzNnERfc3/bipZrgaTmIUfsXpe/VObb9IU+rTcMv/+XSDRJdOBwvHFX+w4P
vZSTRJpAqH2MpU9y8C2sf2vBL55r1wNdnlGANcAMDL7gut1mO30HRyucQVRYfhVHWL5ELmezxKuj
6be0+soAmSBAhor0XH7rgS5d/wXntwGTuqgRgSykoLs+YtRMbmVH8EknJORNt1N3yrzVdRpDqVdZ
9+rL9XAX8ujTeKvDRs26Nqtt9skkH6X5Y/MdZ50vmuybkQ29Yz/CSr4ecflWp6cbAXkMI6K+GKCs
Se7WBJYxkVk17Qy3Fb3CZq5dVXsKbyrUn580p5HU082oOmarGAWRdHmnU0Uws9k35m0ivxbplzx4
LUNjU/c7VRZeWSp7Cuze1Ozb7sY2WS65awPWTn9G3eDqNjrFfHCCr5HzIxlvfMKL2/CvCV1dsvas
xW0YVjPY66x8sQNK5k9q5Sd6uLv+5c7phJypdMGQblj0e3iCnI6kbPIUIdsZG1WRHvH6zrxWa+w7
SZZTtKtm6ZgNXeNqSAN6hVluUquo9lndxbxchba9/mMuzSpouoWkA+CXc/70t7Ryr0xVpOK1Uv20
wqf8Vmfn/CSHe4TFHOoiOlm3udoXdqgEQamawUFkiW9L3PUfDOlDnGCK5A7/6iVOrYutTgqLugSl
6XWK7YRzYhWJCA5hXrl6i63UP6+RRcMNUBM6Daicr/UI7aGEOmtzbI0q3LDqMdtoybOOZsYt4a31
YlxELpdqp4nwIQjcdedXycx+rEpNOkjUSUT0npe9m+L+DqTeK6obC/JSMNBTZGL09mhPrZKWgDKu
WcyxOLbNPv/ACrzLkOi26ViE8w18+Xo5LOP6O9TqLGmnulbLNBFHLQj20WjDf6ukbdWQjAmRuTGy
3DL8metr/Oxw/v9RaQQD86TUvl6EJlZwcddJEnjF0e3EqznvhuFOHKP9WP4WswLe7v16yPX18yci
GomLQhsLxlht8alQA6uRmFKl3amGX42yK3+h7utawcu0t6IbD+4zyZM/8VjwFBlY/+y4021cQGlN
54R5naP0YzoWi1CXqzSCnGmvfQqzj2r0SQSQgR5opcQLSbr0mn7X56EbTm5f/lLnW6jK9QXFT6LP
TzFdozLMKbdcK3+l34XOAu4GXRxFvsu6pyZ8HoMP9CZufNz1AfYnDNDNpZgOZ2FtOkZLN8o5ZFi8
dv81iOq9wCjo+sf800r/++pZYqDqhn8SWxEq7GrVprlddabS8WKuP/f2N56DSIT77fSz/mpXn0AH
GSFSnJi0vTeHBLRy5UbZJ+OmhvCFzXPyM1Y3oO1EyLqofXhMg8B1oGU72rMu+Ul3ryW7+BZm/iz1
Z9RInADW0DmJNH1duxpwwsXZYoiOzvhRxS5WexxE7Vn0YsO75Im05mjcEjw6U/pbYtKCAWkOqQ4s
82qIyggJfnSm6Jg1B2tbjYVrbWvrPsaB9xldQc3Z6pVvBq9p9C62mYtKqhz4hX1jTZ2lr+ufscoF
pDQDOm3O0VET3wc41vhu0Kt/ylBi+TKMD135qpZ+mW9MvfMk4+36crtwdsAkWDoOAFcWLs7pxhlh
8yUlxJhjYr7ZoeUGBv6CgZt8K6zYjRTwVKgfXA+5TvG4+xGY4iUJQR41sDWpZC6h1XbUzI99+Rph
fV3W1Azvrsc426hLjEWwnc7NIkK8GlYahj1c5H48dlbpDlB9kvjWs/Fs5giBosUiNrSYaKwJJXYt
q/0wiek47ebm1ZB8+eeYN26DFaa1d/Jbb+Mb4dZyuH1oRrEzEK6t96jP4fw5/e5+ST/NblNkbh56
6n7eNA/6Uxo9S6Ur+/mXm+3487PpdMzrvmVj25FCY3Q6FuUHmQr31nLVxMXc0AkReHoN36XgoQDT
1UgPgtoRz0sAkF15414/37jw7EAFLN7mpCxn/gZB3zsT4pfpMVOpruyb5lNT5H71LcrfFLwJG5qC
8kGg7DAdhwDOEi2Oxm0blw6Ng3To9aV24dfAwELUjIwWHW9I9qdbiJwib5Q8BPmdFxS4i0ocWd6J
H5QIkztq0G5UQ1Q7ZRrbTVvP7U89V5197hTZY7J4IqdTHm5zW41gJ0/ZbmgKTOYsU2zmSJZv7Ivz
vcdv1WEWLiky3hCrs2ZU9dlCRKg5lsXXTmv8PvsYj7eIpajsL0fnySW2pPfI1yCkwIucz3U6J2Oh
FpVWS+OrZlmh7qYUFGe3CyL1We+E8l3offxzDscUHSNZ74+BJLW/psk2012b6QitD1OWH+oBBQE/
qjPlW41h/eM0SdHvIk1Mw6VJ79zPGm6w27QcI4Sbi+BpHlrrc50PwPuSwUhUt697XJj6WurFncab
ZjfQmB53Clq2r2Gn4UYVm+GouVWQUoUx5KTbTTOf2EXTT1L2qdFDzOgHO/dTOF1wqwe9fa8Qmvxc
F1Wo7ctc0jpPafsIR0MrnT/LVdM0iWdVWTGVB6Nsxkq4eaTI8e8QeQtBB9kOHKt3x7gZ5i0+w2iv
RXiiTdsosXEjcOGRxz+mTkK2OdHQGvZjo5/pHUaTBDlStEi3uRNKnjV5VKI3rmKGkLHSJoqNR72w
i2zfODn9XKWMysTNSfgHv6Aoqnzopc6sPIuZTF2tSuxsp85mF93xIygFSRgVvreCrJ3SvF6knhE0
Cj0RmVoilITccPvYbN8KOxhjPzHayHzQUeZBhrlRwn2Iz+1LlSZ15naFUR7C1Gx7H0R68zxmsnib
46z9ARpNlcEk1cZRjROnpbg12x+xvHCqXYycLsbTk94OPn65hm8USZ94omziZjeWdiK8uBvqX6MC
Y9ZHSahOfduWKw5CbYrj7RRpCTLlkNH3ZZupvyrDCaRdDhzl3ohzKdlEhT3OGL0tH3rUOguD5zRr
Q6/ppFbs0H3KXgNLpv/ZtQZkaDORzZ2V14rj0ztsZrfpMrqpQ2LF+bbShHJMG8cWVO6S8gmeVfqR
f6pIXaED6d5mNShXeLNp/Qx0TYkf5lCvGVgZtrtoKAPFKyRZne6symkfhlGeFG+kOforMYtI2mtF
kPFeqVu12eLLzaKYCtl4j4vawodrKFJno0paqrn1KGvPtTYEsRf2gJLvurqzEPeoGlnBrzEJfxaZ
3f10tH5Ai0tq2mqRGKEBWuR2Cz9G6WN3NGc+mhBtJ3vCVOuItH3us01aht3sm3rv8AbUk/pTkoAa
divIopMvZU2k+bVjit6FIQVkfxy66nkYNfWL0VT6Ll7Emg0a/TBG6wlF4hivTc8omvzNmBAFdO2I
z7It9bYIfSR0JNXVZqWb7geMJ6WjBfjCPjaSgUeTkkdFvW2NWUdHxzL77yNCbq94PpjPA1P53Mmt
s0v5UpOXx/343gOCi1014gHqKVh1ksVgXv151qP4U4ZE9ydhmGHgqiOuq/x4wRwUAWsN2YDOfJOz
weKrKlb1S5vCfHDjWpvvRRyx+1sKnYmrtXSA6V21TerNQVG0Lk8PBz1q8Ld0esch+ax0CSz6cRL1
jzEfx70iZRMkzcwIH3IrXHQb7F44HgBz826I85iANFHxnIwC2UssI2xcMUmBCiR0KFM3y3Nb2sxB
Fm7kql4uuMKQAMLhSOomSVZ9Kksj6wA5qykTlUQSB5qjZu9pO1QRApsdvzGazdT2WiNTIk/CQVR4
eiE7ExV1O3hFFqSSXT2gawYc1iAls3AnejfqYGj8fAgdxmuaGXXqoFY+WcAaJp+E3fxRW9iauHNT
JLMXYv39mkfZ+L0cqiT07GjSjDt9iu3qiLqH/IjJYtlgqIox+bLGOBQcta3vpaAGz5XkJsdVq6ZG
vpmtWdbuYrlOfnRj6cDFE4FsbDSlQumIJkVzLydTENyFpH2DO8haoni6PvEN+sEZTCBH8WT41PsH
9DP1uS09Oci0L6bSFjrcsK7oXQeFLcRARqHWkFobG1/anHwmTkS3z80w/hxmlSXtrC7P3hC4l+q9
7TTFbpbHrtxlRlUobhzMUrLFyNyxj2GIYtAziF+h+lKTLW5jczw8jJ1AKG+a6L27dWqmx2bG2mE3
j1L7Ebsf6ZFicpJ+HFSpiQ+S3BUKlWtd29HqFuAiOPO/wHzEJlTDp/tH01m45VCmjb6PdCw+TjhJ
aq7a28Zz11lt5dm5Vb/ObZrErlaO+CA6pa7RcLYyud/Z5EzzJnW6WdtGYuyyva4vgODRFmW+kyJk
ct0Yotkr2iWafKeYnWTuGmMKnkaFe8YzAZYrrqRn1o+xQST7aTaqvvVQEdW0j7JRU+vQtaAqj2NT
2scSRgZdwwqJUF+ukXPy6gaVOV8dDDE9SO0Qhn4oK73pNpOW55tctI6CZwC/3lNYn6VnUh5lGnED
CT50GD69kmcMiptGtjE/ZGE1Ea/W7QngUitKT1F5/HuhVjdfaVZZL2gDhl/jbBhirmcFlo3hRGN9
aIag6u6STBqfE5oG8baKZGrmqeEUpotvubSR5a5FcGoJ5tehDSh7TGxjr4q2HDwNM2Xn84yCq+Qu
nprCN/K6611baudvAtXv0Q2YaATjpQHuS19KGuBLSzuGfZmp2zAPdRUavRyMe6Oqnd6j7hZFJKjd
JD6WpXASP4MSOnh9iMwJJ1JhpvdiSoT13EcOq6jMZKv1+lLuOSKWDprPcW4EC8UmzIFXsLi9wGnK
z7Yw5RJEJsbWWyUVWHPpbannG1nU4vdoJGO5yWLDekKZaHkgoQSS+OkgoVjQmEPFBo0oRfsBHcHa
l5Cd7FK8NCW59YRGlF0nKjThVImEZqzrsL3nW8hPkhlPwUOjdFl4Z3T8dTcGTm/ueqVoX60IQpTX
B2UjbyszS6oHEUXSgxSI8j2PjfRlMvpp9NswpV47h/TXN81caBpv8EJv9g4aVpBhkDIHeSdyy2FF
jhQKCk3tla0Ylf451dtefCy0pKqx4mxC8Wq0rfopawvbcXGjV5oHs1WnHkPACT01YBGVHH3O4VAU
7qAHFKnIPjhu0L2dBl/Hvi+GfTu3rSu3ZfdWDIr8e+7TMvcmuvTDXSnMhJusDkt1G7RVSqZHBkoZ
HU9jJOTDwuy3XaJEaPfJubPBdNUuUeZpB+NOqGolXubcUUPfLlFZ8POkU9KPwYjIgi9PQfyplZFL
9IUcpPrB6q059uemK8VuDuvC2KMrljt7Xhk8uBSgkPl3STiW+BiwhzJXkoD0+UNnDzJZVkIORbJg
W8P0sUjQfnzM+VWF31uj9tayOr6pgamU22DmP4awFdlzEfHCAjPcyl80RRpDT6P5/9JIYv5ptLId
bpTAzp4z6o73RW/zgOijNPko8Pyo9nWXyS9A6amuLvctqSXGBO88XsNvXZhM00sWJLbAHltUvTt0
yIdu5TCfSy/slDDyjLIQMWpvfRW6BXz2oyPk8aee9rbtDnCFHD9po6DZSCbnCgvfmTQXYxqdv6oi
e0fsFTAbHiH17ywtgk+V1SvNpuJoTHGPN+zW1WyAKhQJaxFtgszSQrdH5f2gTnmfbTnIYP9HsSUe
40htFDCDlfqBO8RM3cSe8q/FNE29i6s4T4opGthHYzLPk5sJZtm1hyh0eH2k/fRLaa34WUmCGZRL
m/3EqKEMNlXTczBGccUdT5bhvKm5YXL/S+jS0nXWpqMTNSEvF1mbs40acxuUbYhv+mhln8tRCXZJ
rqZHB3+qXTLL9puQIOH3Ut4/y7UcBF6qB4q+0fpa+eaEMlUCbIRiPkdr6whMG3pyZ2uhxQctOjPc
WUKuWmzIujG/Vzu57DeRMQSyC60IdCsFdIypG72th0emiBw8smuKUKlTS+m9U5XSvTB4rW6MMak+
B2pHySi0SfVdWNiOgabMOIxu06r2iJh04libpC6AVA9V1qskI4Ee+QbSw4XPU2bOSd9nqpmUn0Cc
oDhThp4UW071axos5lxrENny6jjK4l2PLk7LscX1c+TxVdS7OjayvSHqKLmDYaGrvirXZfNsNdWc
sTG5s1LoCRJ4YQB6/baxUi31UGuPn4pep5IgiyXTULWU9EweMQPgpUS5DKc2e4xc7k7zS5fnxpvW
xjw6Sn1AsV6y44o3VtsPj1JXoww6mAhnUjGjz0X/uR9rbyqEnbqFKOeNwUmteGpNud41sS8g1Rsq
UmG0jLoHYQCRy3hpUErRh+KgdvAsyKwU+76KujHyHLNJa3e2pXJ2E9kZqUBH1hehRujfNRgUjjDb
powcW8+dp1Er9NJNK2FiWdYZibko8iaJZ6eRCjBf76afgbBS2UWaKY39sDX7AsxemT9j2CC9y/Au
qOc4fTbBL67T3OtMO3dYlGlekKVG4cfRqPXnBg8Ye6M3tdW4lSRGTJMyDFXxj8LwYdIpK7qg7Kgm
Vm1EJjo0YvhdU+gEe6r3+kPF32ZP7o30CYAOj/ZMS7JfvTokj0oSinxjlzVbMjZzO/JSsibhpVGi
Wb5QLYOefpzzmwy9nz7IyK7XW1nloOFEqaxXVl74sUdEtnD5m5B8xUmLkKKZWj+NYyFqBMLCavRH
VGR5+OvF8CETaOBtRJVEvKB6O77XZjXBisws8RQ2hy5/7ExqiEKJcXwhcZsFT9mxN9wQ30lUHOjJ
v7VaGr9gv2ZS/EEr5VUuErnYwcEyVTcs5WpyVXYDLhw6KspuppbJrzirFRmumeAYDHsbF3jHnMOf
iKfNL2006JOvBRQ4+Efi+IGZrRGvUcziEZ0NqWXWLenjpEK0VQqtkDdyHZtgwpREM30VZQbhKr3A
2T2wx8xPRAzBLYCvbvo2D7uvdhro8maIzewpi+YRhXEpDb9OPFZt1+yM1nAr9PNaNw1TG73NJgdC
ij0E0qy1FDkvA2YmxU6PkhDde2gi3WbojGiDoKDS32WU+2nb10WquIiLiq+Krvf5PY+JQvE5fCjb
RbbEazXHHVflCZZWxQb1b6FshIY3RDnEk7UZhjT8WaX/j6Iza65TSYLwLyKCfXkFziZZlizJlu0X
wttlbWgaaLr59fc7TxMTM3PnCOiuqsysTC1eJrDP5urPfTBfZ7HM8k1m9ZDQP/Y4B2ZakqQ1zELU
75M3qpbVjWMNy3QiHfu2ekJ9N/2UUhmXKPtWCyGP4l5Ckzw8XMkU7EpGlpp0TO96DGbuL1MVrcHZ
a+h309Z4A3lweiN4CVA7KhbH857juuPmNqO7PCvfm2iue8fn3AtqbF5Njt98mpSntsdIbcyKhGIA
DYdNlNHrh2F9jfe1ssXe4/bFTemj6JNNONLEriKQecwnCKxruorH5YfEZpLiGKaFapkDSqDRb/zj
zAXRCXhTU0fbx5FOkynWWU0MYw7A/rNwXGJzNXm91HLTHPIhiDxiRMJ5VWmJey2a65YvwS88FZIk
tfSIHvIk6RYc2picZ26oxR8f486v3HJy9+FzkIlM5gxH3HaHO4YBBu512BVBUvs275d6Sk7VdJAb
soqRzeu2spvH1dcGp93revJ19olectwCs+Q2qJyZ1IEYvDqsLexSynjyzz0m58cxR6t3jumuV4rm
3Qa94ltHWhlva/aMVUVWASz3ybPEMT0DJDTeSHdJIDotYYOEfFK1n16HIBI/M28+vvmOb5GTaMf8
55MUwCwTbEwkYWjSIq1s9ZrNDl/87vfUvySoKeMbtNeH06Wa+QLjjyjPgK3YKpejPcuUKzrPEN1z
6x1o4c7M07It4iFc4qeN5ZHqstkhGXLHb7ljt543ehpwiITRssm2FHtn3LToKgTbRWPi9UewjGY6
ESChQpLjEWLkzb4dv9J9C/6ONohBb8bIf9OzXfa8WeiNimQMOczY5E6YxcdTTw3NAvFH9zhdYGdE
hw80qAQX+FIT7O2oaRsL8hjGx33IBu6xvWV4qjB5cpi79D0w1e+n52q36XFKXSPrcuhEgM8h9gRr
0XMd/Btkn7m5Dt3paVJjADzYTsuH70VDcBndY31K03lqSzsB0eRts7jjU9b3cXONE714Z9/ugX/u
HA3t0/Ri5JDh6aPP8Ao74vEoWBFy+8qtS0d7QXfV3O0vWdQNWNu3cUv/5iRJW8xHNLXPkXW69nEP
OpIpFs9D8q72Sfp5b9M2LOy8rX+CZvVkGUkSnomZmda9kJ5o05OeQ/83jpIJ7+boZ120dDuY6xPP
pwqt/P0j1Yn+LOykqQK+nDYcqWf109mcjO6VDL+t1OMQ0QA03UB182T8fY/uMKRBYnCbMmfab3Jy
m7mQ2PlPJ2fcomuWkOxTCjQ5Xj5i6H1NNgaQU5YNor2MVog0v+9DcpfWTvp5Xh2iM+aGrmrKteFq
KBPkPkgHLQXbseAzW62G11n0A4DxPsXJpVvxWGctc4Op1DY1uDX3GP6creu2E95qHInCE7ULtCz0
tJ+zWaEhnpnLmnKoSXbs58jpS1QSwhZWNeHjEs6JutZEymJ+3huOGCvMaVUe4JkN6LBQa+HNJpnL
bfTNz46vbCr0MPQ0vRKDbU9mjSx37XcPYNDCQSbtBIAwPMT+YempgLRZoXycNNnbhQEr/Ry64a6K
jKntqoilWcp+Mi5Wp72YPq3N5vITog3eEHk2+xTH1P5Jm5Q7sLbuN0Cd3pbeZAMaphERIq3MPGHW
g/xvLXySLmeQojX9z2uzmC39SS/uxZdEA+edbVxdol53xyuNiJgKHBI5T7wuugIbNsklYfms+b4F
qvpFR2aboulMi3m+nKW/XCey8VpwXVc4D503zvv50PxLDr0DBZUG28zSPGUiuy8opMBCdrNJGTCq
qTPxrPFbP3v9w14P5G1GhH1EA4A0t1etTS+/OIOuPTffD7f1SVXNsGQzPcqg2Rhr4ZG26rE7QFUK
8JUgyt1h0kep+srIMgEh/m5bQ4c0Td3+Wsei+h41R/Rnrrpj/E5012ZeFkpI9O5TtO3tqFjrfuFX
mqY83CWitFWZ9B/dqPKrn/ukDl7YOMtPntyFLsZsqKeC86VZegqSuS9rE9Q/lOulfAzhmL7Pe4oO
q3K1oDlxTTW+WdnvXGtCLMCr/mLrdC+GdRL9RabL3ZOUuLJwet5Ds0y32l8nD5tSwlHHNxxnPd6F
1DHJK13XOSUJdTFvWk3t6zBMbUif51X6L7awawo+DmHAmA+bS/S1CkYSE6sGk7kz+QROVlD3dnT7
myZd6WHtnMTnwh4bp3ToVvcHvR7eV8Dx9WlOGOAuPV1Ec6qV7qInzH/U73pIlUUrPIbr52BwkZgH
jRWA10yLjN7ZlCbFwj9J3ESv9XxdY2OGclsSox80XBXXtOMNLZ2btz2JRVn5bbHx0II8THFT3gH4
sEwWGV4Hs7niSgRl4zh4n4+NT5zJDg4vAsfhvyk3ZE5oyUTzIPuDl7Zpx/1Bxxt3WAP3pFOGqYj2
kjiT4/7LQl5a3TcMQzAccfIIYrcsp2rrDlvWfeog9QRUXa5Zeoxe0a86lq+KIWk4tSkXaRnUfTWf
o86rqwvKu+BrmNCm8NzS1inbFfe5hq1RmshNVpU+HUgu1ou366G7rdkSjo/GI9+VEIOE/Nm4X0X7
sR/cibeuor+pAPks5gJg4MEa/QswwrSP7uHFt7UO1xhrqvsONQjQd+Es0v5t1zqp/gDVmeQL9TVg
CrHjXT+jBF1S480PRzhNCQRWO9DGjkA19PaNc13CcALpUs1E8kYFtgUjgKTGGtAxxd70latKucWR
jZP9T+npEI9O1Ij93MhkfF5ab26fqtjuLi1MD2ODj6AHv9EofyjaWY7Ha0878s3p6PMKG8fDO5oM
CJ2idybrPGRtptMPOfjHZZgPWoqDhabhhrMzqKZMXSHLeiGy4xKLfYqes91r2eeT/fLba4PYgS7d
hz6XXujG13Qb1ucEW804t8vqnYiQOp4qIm98/KLp/E5MZ+JRzfEM1VdlSHnCUXV//aZ3kyc9zRt/
gwQPo1eNTVxw7yzNQxBopV6jyTcwHZNwm3Pb9fS8dS9CkGmTCoDONW2YSHxJdzCK4+bPaffetHy2
p8GJkSqRVbC+zhiJvGqa7PYGsQ/KMFIi41zKicGoqVz/G480fWHQME/9usc/dcYry6ew0ZekPSoC
XmKx/DiibCV3KcJF/9zMcVDzLSSzjyi4XcFJdxV/8YAzBbBBnNi8mme8jsAC7JR7e+y89yDvTl5P
BqeHbqwoCTvgv8kzaRMBNt2Gil9DEkaRUKo5RrNvTwmX9vtu5fhLgeK9dHqlHcMsZCrC44hu7QAE
dZKWga/w+pXf1IaDmksRave/UXjBmody9r4PjTP9Io/R2XKpjXgN6bPCcmP2NqfFV+rLzgZHlbMO
fHxsA0Fvq0zH6HQ0djbFdO8zoTHi/lsTH8zmIm5gfGK/qb71wxKhQrjj9Svz98kgSGhpaeduLxuj
273U/RBnnIpQvWUQ0UBVa2vjYgFPGYulkdl32yBHug3MAJ8PhLxvdath8SpvJjq42rV9HhwFEu3Z
Rv+qq4Suv2mH0eQeANrDMnZ9fN69sbtVy24h1aCG2GIA0eQ9Ms/zjWIzdIUJiuhrOhG/7PNa/dbD
tn0gLYEgIqV8gmXDI/7d6SjyDE6b/BbwIIfcFZT23FHCsSDvrf8r3pb08zLMEiLDm+e+cNJVc9UG
vvq2Zm71xQtZC0jXI3u3adW7MDzaOrnXKvD+YRsA7kzrqS/IhiNM1XrKNkheHX1s/t60lzkxzaUh
yq7NFXTUJ7PjeZk7vW0fApOtkDRT2GlVxDSCN5OF+L0ekDR/6wQqJAcDFV/JtRnBw8AOX9lQGPcT
my9LRuKTdVlH9MC5i2igl2aU0BVvurHBQ8KqXpfPptV/GndcQ9yENvBaL9rn/UorqUOweljtAkW+
gDuToenOcqncl7maiavdDXBXkU6G97uFLkG9Sk4gFWuL5tbsPnkGVg/ma6+r7r9dZvNY1OOaQCZ1
a/w+OuMUfFpEMH2D+D/GPNsZhYtxGdLpwl/tf66bsIUR39vs0gU0DlAR1XpeRNu+qvkgd23uVz6q
sLVMwmJuh/sht9NVzt0Aw2Gr/q2Zl0MQ00x+7yna2Gsr3MCmf44uQFC9iWp/RSvQvwh+5vNWRztf
xHInN5iN1++Ts06fwAfqv1Y3CxMkzdsvQoWOJ9H7IDmpjR+EdxfA6jWL3oKmidzcGYf4v9EcfnbS
3RaPbyaAceMbtPK2rXxWyg39D0aMO3KuE2RNuh6nx3lrMOs4Un+hLXL9WzPYKjktQWQRP8V98ysb
zPqll8AL+crQbM/AlKYqMNg0v5yQmMaz3ZT8jmCC5ietozYu6S6dCJHAtjzsvmUVmhAjPYNGtvN8
64Xd5bmj831LmuCYfzQNchDE2LDn4hI4KOYKkTjz2cG0dH7clgyuOQ7s/SvrZn2AK/hNeIW28BsI
c3x0b5vUBBab2ATBpVmdw792QyY+Oo5aCGCrouA3kOzqfR2SPVA/aDFrhBY7C1dAzPwvj67viC2D
n/wBDj/Gl9UsrXsaJpKxcqaHmEgsLJuQV4gEidW2eWyHoBtcoxdXJy1dYVvJ+SE6aGhLf5Pdj3iE
HC8r7ij3NA59iHACgh/9JUNIe2U8q/YiNXuVnY9jZbst7EGpLlnnDTP6bTuDVST79C/N4KEA4Lr1
W8JslvK1xzxIjVauLzgQ658hTYVAUXmgic623fFIY2xcdQ7EBhaei24ev441XM2flP84eZSt67SF
kkFG4URDsMFK1CIoD9VKB2dqGJCkVHhusU9hqzB7lNXSfR02YHTukyp5iWwc/rfN1q1Oa+pJDya/
TX6mo7cASbibCykMIX+Oo87Zr12DhhjxI3MpiiYX8wK7hLqHOV0nkIO06Z3lFO2GS9Y4oJRnEh7i
5cRnBzgAZR2uOYKgEc9J7XBQR5x/X4Kpb9vnJZqASGNAFLQQIUKbB9rXcIM/nbBm0W2IjKii5Ipi
wCJzLALlWxrYOY3eXC87NNyxZaJEzNE7T4NI5p2ZL2tA1AK3H85Bvw9hbkN0R5CfydiDF6be1973
7nTHwOrXzdi9SvIp1bHHvZ1FazE0GTPQRmOf5k4CUrpnUL0FqHz6m3Ns1ryT2woxadaF8ArWL+xX
v1dU/FTsq3NCPyW7B9W6XZo3RwM7phFSxCcdM7wWXKjJdob1s0GJNQej7mY7MZW98APzXO+LB9Gr
oOmOk+Mv3XHaJOamL0bVcX1eF4iolyhAlNdwn+pke9kB1faSCNmjeZikFv2zit3Gvehw8PdbpnZQ
e7F0rvNydMY01zYesoSp04xPBAfXq5eHTqa7r+B4PQm0rlTTa6AsRlYQP6Fs370q6rNbOiVwL9vg
RBFPGLT5g/hxb76MngCqzw53fw+Y0u6ZmcreTROaZSiNzXZ7yaopAcbrnIG/3pHmL4IxUDE36BJ9
BtJP1I/ePbDe0IGzbWfPqcapHKfUmsI5VNUUezihyrP8Dqos1oxXCFe6JEI2GA006/ZUpXGvzCOa
u1UUyPMAixo8V0DVwZ+ALcU+ZsVGyAQmQ32I29Qg/BY7lvVgIyBdlZSvtWiA6Smv+3Hy+giJ8dxm
d1GRu8cEwM3p+oMRp/6SmBoyxE9ajJcXRAwzsAdrmae1H/WTguQ/zsKZ65r1JdqJ72NfTeBXcSOc
M68WDdw4QP3mAjXzWspdThmSCv/IzmjTqpnIwqbt8xDf1O7Ukuud8iMDA6Og6RUZhEXCk0Aat33j
bMv5i74zsXi8hMH8dcvw9L2gQ22Py9YwRZWmy/yj5GoJ5luKS6N+VkiEn2ZHtOuH5+PFWk7o8jhp
msJbkGrOwn/tLdgPyHpueSCVlV37JgQkDQmszs78peB3wbWao3qy4xTCGOG8z8oEVoXjDbGkCR/G
JXKOE5h1a85yy1gmAfg23pnuNI1P4Dijzpu+P6qbbWv17MBjTVcyq93ubcvAs765qWz8h5Gy0/zd
xiRdHz3LShC+cG5krnbv40/elKzNhcw5cRRjYz029GO0KE+VGdg/QlbJ+uR2HAB0jZMejNzwCu1X
x02C5ZOPRC37vGZOuv0IZUDVcMJ69x8Oepy4hPBT2IHyx4ryWPcORhLNyMaK5OBRsfoqST+hFUmy
y2agGK/DsGY9cGlMJ1esC2fnAhm8bDnOvqF3xjSMePYZO86Mb21N0GRES9g8kH3Dt7kjsTKXeXLj
8Z83u2TuHlWA1G2VWSagxZbJOF/TsBfRqducqrsg1DB96UTak8/cyMOLFB4lcPISub8M/HnZdVRm
qL6Nm2P0q4v1Cz+dUlU99XtFa2uErv94DjtPn+5Wb6D0wNTOIwQiNjsDkC9KTNl43d/dxD6eQstE
ukttphACFSi+uhF/RPXql8NASnFpm+F0mH3wzi738vruwOqsd+YGyo9eM0WVCE5dNbet9us/gBE7
kZvobgJbjspWmHhC4w23DTIAQjkTeBo6Y+bs58iNcH6xfpfWD7Ezrf4lOrzjPcGA97ianp99iUzj
o8zn0/lgVXkxp42NrgGihJI95cAxYLuoXhg0mJDJMQWbl1sJOY7429FrTOnIKNTo05R/V5MsyXp1
ps1Rjxx2tAzpIcL+9zgwi5Gpjs/5ac+0H5ehJhz6ffZ8GbPJa8buMZ4S/UjqCuOfXR3WPtfwwG9b
m87j/IvQwVXX9mhGgmgKw8JfIiS/VEhKqistI4Gq6KNnAlrTy4T42OSChkflrk5Xp0Rbh1HJVhFd
BuvvJDAZaLTCnOqDCLIb57j70U+r+3MMZz2DOqjqKJFewDapPUl+QBKHySVKJ++N2SiisZ67kAuw
W+b2M7yJ2C9mhO25dWNwP8urazj7nTBxvm6xoUSrEFXu3CsVPTqH664MbayQPTi14/MRHBH4th/1
3ZETL8VspTY/sPg/jDa++ShU3KtzTB2srKhpxpwwCu7dw8IcerfIyMqxQjnBCDik8uZvB0bbpAst
/4nJP/6r466LTwJ65csxxeA12Ta684k25vjGzRE/hzMz6Jcggw+9zNVivu5Ow/JcNo3LK5i+fM7S
ua0Yfxb71rKauV/aeVTHeWCwPxAUzsG/sfObKAfooatpvcCGsKakNLMmTfhMWWXp+l/kLDa81vHm
8cdHSdWDD+H2yCgVOb/gUdYW4Z2MXxcL2Vbg+KsIrR5Xn1dbu/rJUGbtLaQ78a6ezTLCa1ZrSRAx
a/Phtpn/g8lMftb4fqp82zO3LzSiY++qvC3CqSzsJMrxWKjCtVFfl1CvZO7IpJufJs/WpkjxhiT4
Gu7ga4IWcLomFpnQbwXivaEOJKWjREAu2gcginDGoEBoN9/MlCIsq/nmT8jGSI5jeuCD60nWAVlY
YvMv0cMxs/2ySOe81hphhWkW7yBo+3A/aU5PXxJNudO+3s1f8ywKaFzV0voXfBoy1AFjKnz8jkHX
yg3RLnUmDGxLEteE22cb9ut4Gad2bUqOKztxCSH1wDlpQzp3kDp7HibBoFmFJI3dde+ZvkrWQ0Ut
oGghMjANsaxbh8ej9mk4OGDLKE+r66NINDEcLuPVXUIY+xgVF/tEwYRY2D2L3xaZcoTeWIYd+iLX
XBfR6c8NgvERMI4+IveHji1TBbq8n2iLu6uDqa58gkXP3jMkAMMpCTcHofwi4qjYnOEIbh2KVPMA
ecBpcA6E1SdBBHANBTmPSFk7IKEibusZtaFMzNc0ZjYqgDi9+rLHAzR+v2SqPalYhF7hHtqF6BPb
/Ko6l3YjSrDg2+NIoqq1uoqv/pbymxWGwcHap/+iqXPeUOUkL7pSyA0kttrBAz8G7Mt0/jAUMt41
ovM5ZZeaEcD+WQkMGL8bJV2ZJ6P1l7yPuzp6ga8ImqkkrhmL+hL3e8+/DdB0fHbwyx5ifJTGJ+Uu
0fG1ScFuc9CnlhTwNQiaog/lNpyX+Ig+e7ydrGD8qLdTtQzJU7ekq8nvyppfAOSC2LVjbpciGKf6
teoUjb3gI3uANuEYBBGj5ZmIn+WtwW8uzCMLtXhZ1xrY1y5u9T2uxyM904keVSkqCUKnFg57keCV
6z6NSWCvwbHUKG/tOtJxtyswMw+hd74nyaEYQPuWvRa9B2H1c4UXut49wCJkG3zN9hK5YkH1r3rz
5jghQdg6Bfn4Oa6BYmyRM7v+OI84HuZJXMogGr39Iio7oviKFfZhiWTH5Ey4izIPgtvuHVYm/aMi
tI63IV22nzOKiqaco5CD5qM23q+tSgTrhcli9ZcJxz3zyW/s0nwk4d7sZx4zttR0hs43vcxJfOpq
ruRiHtbIPOxTXakEpUcYfNrZ7NBIs1TArldLbnQOmHDoc9JXWXzWbT/d0Zk++5lIL/09br6RaILH
4N0Ravkezo7LvhI0VXca42qzxdYe6ZdF9l2DWpLZ+DzEneewc1nLhrY5wPcSDqkPqs/IM9ulXHWq
8Ujotmh+g1uJhzKZWK8pkj3GWcmVEnibCEn35xbq5qVbmoDo4MCCOA4DU9tnPzukKmXdGrQxuzOr
MhvX1C/vux8zQIZR3/x99NkXaWz1vu8VHKpq2ramOnCnnRiQxaNI1pT6FtaA0bRYrGSYyR0+CNVZ
/7L205unqVdAN8mut/TkKH9qbi1v4d8ayb7/GbosiABNcQmVetsBLQKlqKaZdA5TLlHdrKe4Wer+
Fy+Q0NmWQXUrDeuj2KRQmEUZB2H/S1Ipn93dNT9R5PZRkR4RaqbZ09FSHIsb/9pMMEfnlUu0ZT6M
Z+er199XxiCiKdjjVGX2d8BCw3MvUZ79Vqozzm1BI+2WqPfa+bHT3DhvRw2xWbRxB7gA5wssfOpM
L4YboHK1/KUjCt3zmsbGf+iNGeWz4ynFFWeO/T5N7ZAlkVKBh+7Bq/rgcbXRUpXIBbeYNfRVh6+R
NKFz6zrugysK2BjvtHpvUeZJXzcXdSx7f27CZR6u0VKL5EFTrZ0bUDF0qDfNsPIk2q5eSaFs3HPt
R7DlNdMZ0Edar6/tkjG0u1E4f9sbGdtcxin8r4eC6i3O1pYwCTpxrER8VkIRWjSQo6tIZ+75I5af
pXVQlscwUfqMINvjV1cWkTwmaga53RFwaUCN6/EyK2cKP/E5JvXJrIzzRe2Bh+dY3zrhhSvx2Arh
seJwzVwPTd+KRozH28utqIn7/sne8fw2qFVtX7JlCMLTtLvV73hBf9IO0VCV+1g1f2sTVkFer0Hb
PpnEOuAyrGc1n3y8c34DcGS/9ZQwCffGjdLXgaGf2IoRfVt/6SHPEBzDG25vlWa17zQ0YqETjSLD
WTySyj0v7Wqb2x4hBuaecpsdIXsw2zOBZWn1yXUr+mN/T335grtd05abIqERLiFOlvRn6DA28JEO
9mMnUdG7eJ5aseyqZOZ90vEBCWTGwwZPVYgc5uwl/kHPgWeGTuRpZOVi3tD7DMjdAMNGc2/IWxtJ
5A2TJ4EFMGbeCppCy/+Tg+R4FFnoPHke6GzN6fUiUn2gpeW7gIAczwJc4CjmpfK5GzLR/2353poi
hXuW31SUtHGBvzsGkJ3b7cGvqNN6eB9nWM2iwVwPMj2iFdt3rX5LiLB/mQ3HuKeGI1JzjB2JDpJO
OoBgSKve+251CVqJHd+ZHle377mWhlp+KJbe4I20O/04pNHvyrVb8JqZGgNKeMvxu6/EFhZarLub
R+Poxd/xQZNoR1v0vLnfGMFHd+wzKGJHL+UXu4lseg5SFsdZ1EmO6WzsYh79EBf5HKHa0TzvgFTe
Kc0MxgibcPb2TygPMOM1nVbC0tjfCMRp2dPjm22y9EWwqaRol/0ueXJBKsVDFVZr/Yls4y49oeNq
+6fQVWP9xZB/FSi6p6wVaBnoroj0gD5Pv1hEzvor1Lj3Y3Ehh07svDvDqVlRu3A1NwnF9YgxnqjH
7QAa96LmHaeRXl+1h84ahscY8RxU/n3jhs27nfkPH7pTNThUimpouj9Q6y7IHrKBLXuJlSvxYUjx
ayn4+qgpCKzTH+vSifc+gd5hl0YIEFnGV++89FnMF1Q1KwFXrKR+mvaE4XWZQvEZBfR9kdeQ/0ty
q41+qMQ9xAsEKM2TwXKoLhNvET+BrAIqFzQk6p8tmtid8MDcddyRThwdbczWxHiXOLutt6efUCTA
sg1bQrZWzAw2wDi3fUYtlrD/VcR/+h/Ib13fYqCk6dzGiJXoNJDac3Ot3lyy+OmJp8obGu/U0vAi
g0kHjSxycAOxP9c0jO1tT7pju7juqH52kjG+jI/AasZ+jxCvpGvmfyYy8c/GnSVXw+h1RafT/mWq
9vS7xzLIz8TpFFLE2mPFEAf/JSrHbWI9VHlT/1Ptm+M9ErnDpgRi9laf/Dpbbv2+RmleoZaLPgXr
3m7fOxVtVc6xTbwcAWelyoQ016ncQgf9r8wCfNO6cQggw2eTftBVE0sRs5bQ5CxDsJSG5h9FZFZZ
wxtKtsrctzbIYeLR02Ppfo3mgv3n1aVHj5Qt5SK8/ce2BCCDg5hMfU1DGbIzmt3X7uCR6OcLB/ao
YQvSCp/luFR9iZQOngAr1g14dVj/jCZN2LiJAEFBm1ikOf7RI5lvBp5tO9dS0o2e6wQF7Yjd8rCX
ftwMGKgw3jF7h73ZWPmqcO9b5mn0y6pRLFqMYSPepixuJOIREati1d3sniZPOxOKjWr8wvYmH1vm
a/eBPr1KS5cIzTd86ELn8fCFp8rObJX9vID00foqmYVlBr5f03bFGI5zKJB3KOWtH7ifLnGxJZB9
FdYOGnIuNR9VuzX7x2EOcGjlx+2GuOv+me51H/4DreE9dCxgVld322Zab441b8kcgV/AG0a8yVDj
gRiizSqTOXRSdh3v+EZ13NujuQ7Y1F0yCE0k9a37aNusErkv2vCdEOS5YiHIR4oT1/UCnFY7zlba
Y9ve4XxHVDkDWwhA/21VlYmv9scVETLYKE/ymeG8f47XiqUigKhJFBGq2e2UHp3L1uVy35KOHBc2
t2Xfk/ysKfYfgUa2n7r39J4b3dknwcxHBEBfVeYy6rtoEwLa/WJcHspnvUJW3GDUtMR/Zxn/IJ+X
TOnEzX7mAXYGkA51KwxIG6izl/UTFIMOPVaMEDayJTEd6mVxNjmU9TAx8DsZP+IUhSr9FQQbCwcg
oejQRehvtN813k8YTx/sfHMcxIww4S7u3B3SRAo3HV2WeJEJFqCa2UdMBPbv0e0m/j2A9sc6uC55
dbTJxQTh9K2uaJOLcD8mlge2qv+ysMbm5Sm6RaBesLkcQTnwCkUJ1a8Ea/7D7YulO1p6lgZ5JSY4
m7YyXh4Fg+W81xlOY3RIW/LUHu76UreOfWl8b3RLFExivsQiM/+RG+UseRetUIcYoW9foTDkV5aQ
KFNpMPTR1VvQ4T8qSMs/oq/YWzj6QEenJm76VxyrNBP/HGyfIwlDf1cCbPAdyyzeQqMG/4S9DdrJ
+jDdQ4W1Ljt5o9vfhlhGCbO/F1TjyBXcyuyJO9hB/lVFPoIfWPVW/k/ae+02rqTh2ldEgCzmU2XJ
VnBqt31CdGTOmVf/P+wf2LAobQlr9snMwqyBS1Ws8IU3fGogkpC6gOdTBj98MJFAFtkR8U7RpLxd
FLpuQx1xUQB8kmXS8JOWJ1ax4+5q/iIGgEw7yVXtrfNYT97xd5F0EF5BWr4GmZZKKz+JrINPeZK3
1Zf5sEwEWF0jUxmZQdUChZAFGr08stRKe1BgReYQnqJOa5dxQiHz2xDr7qnt6OlhY5fLz6FsRcVD
YGMGt6zUTPUPrVnqxYOTqCM0u7YVbxl1ROxQkcLhFxxiWkfkNgQzpH70nOkRux9WSbzE/8PR/6om
Zd2ZJEfQDfAWDTEVqoAdboqhtex5EgnniCaMXy+bzi6fWqlT1K1Oo1j57hSO+qpVQflj0JQ2B6hU
Z4j/RxlpKlgFuzLBTsQhJmh1aCMdbZrAfbaFHMnDA3yY1HqCYN2/qEkIFqIL8rpdjMFYtSsz0+v4
jBFEP/geNNK6KLCkRZAVORBKv1WdpZBjHguQVM6GTkHzVolEfafyEgQzoFAo9oMptiwcGt3ic8BO
GZh3I/fyDNqH/6MY7OrDTkKJA9hpEFI64Ke/BRESHcSSMs4cgHTXvLdSWNPFq7kVVzSBVA0b845c
GFZRhWOIHEGSs12uIxL3cGH3aadhLBsDmm6oQ6S8CQPdwRpLUHgTSeYZK00mtn+y29a2Tya8IXB+
Zus+SxQNm2NntDbiDCrpDB5oNE+tJZROp5p3UgKeJoamWs3lPC3UjaZ6oNBC8ghz0dPTs+cYeJWv
Sag3MOhqiEI0fU1n2WiqrG3zMs1QA/Bob2WFVJbrJo5gs3p1HS2UwjcMbm8nycHnIwFNuCV/ZMgM
04pOspR6a6DGG4Vy70hkK+Il1Qi95Px0QzxvAkHuVmvC27RYqLg7CPEOCHc/lNrvRDuxSvLfJv4h
BDtT/SF1S+xhFjkxKkWUSCOTd93rDxk8gm+tqIDPJhWxxEwVos1fetSPQPQNoEr5uZYeffNts/a3
eRY2v0MPitIMrFLO/ZCZ6oeeSP0hlHs2YeqnWbhq8jp764IufjH9aKAM0eb9Z81j/bsBoWKMVKn6
lHi+lC2wU+kF+H4ZXK9pdfqL7vSgCPXCUt8jLxuvgt504jm0uyTiexDqzdsMdOXMzyt0WyoNRNjC
5neas5676JuO1gRgq8J3v1WOF/ovKlAuWv/cq9FLLjrvLYytrgetWNUnisNFxlYcoNPUrmw1G/pB
1OF1t4r1laxA2J1l1B//mD1x5qJUh+BQ9Q4c3aH28MdLIMe9Rmg2OaB0BYoqqMP30Gyw1fyshsxy
Z2krAVjlafwhc7yLBTDS5NOk/I70DmzEZgGdAyGDpJXNOd3p9h1FpV6DjRgExzhxbHSnLVmS1xUh
5h5YhPcOEAlMvZ4NAfJsSHe8Q/JqihXqe26+dgA8uUDFyzD/MfCOE4PJofpCbml581hNQPfLflk8
ATvp/B2QJZf/2Wi7ZGug+ZI+DlFcb/KhKNgldJR89q5mAIWmL/Del0CH5mZZNYdwSLXPQgA7nZnU
89CnK1oq3ZINpQcskQFgispw+aqRmP+C6xFX69gplL+od+Ct2qHQi2Qs7XmEzht3/Bq18MHYo180
1DT45EGHLpJl9HrzTKTq3Ayz3luR/yTSwSyG9BtFMTE2/trknUs3OXTEBPKcMq1FtFT6+Iybmuf/
4gaolRm0sM5+7JGtgJMnAntHuRi+P2DYOHzW0AVomGZKBbCoK4sw0Q7bvakBzOLKy1qijJyQauaH
ERdOE+ml8dYoQvN+QFxxvXViNMEjyCnVpqaItA+bFlhGRpGy21BQyWlVezWaCnoAfnJuiMCh86LJ
ppgPmdnCDtAT+/cIrto3NBHk9VBarU7AnvfFw1hK/uEL9MpBJ5jqW6gLm9J5B1vsmCptmT/TrIJl
FlujuIHkh0pxiNSkCpe1mejfq8DtgxlU5+Do0Hgilgfz9D1TemgtjUgGd9NIfp9grNCTIttN2NAA
SN0ooVo0wjYowrMROAqYvURyUxDvm3mvHJJycI8y5JvHWjFgYs+44IrwJYa4Zx8Ms00UorQqgPs9
lzVZUuQDUiykEas0yHXHmoNV0cufQ4x6eLGgYgtedhZbmtl2KyT6EX95ApCv5MrJ6msYVmvFE34M
qwdGYOw+2z0aC/mDpYIKJlMk31LdpQGnXjehqMAP97doj1sSbhG6EknEqYWX/zAyY5DJAAE8LUK/
yaCmJ4bprHwHJdlkkRZCpD6wY6LvcJ43cvI3K90cUCZN67bdSyl+ei+g1AdrKdK2JfKSfYQU1LQy
nVmtKv0fFQWXdDc4BBx0GLQseW19J852HjchCX1kJZ82mkryqaSpP/K1ueSt31ITt+5JmL1N48YS
oY2iW+dH9TaU6POvsYisEmSsjYZiS+vitTz0RhFv+6z11E1FndPd262QjV1ke9yZohy8eNHKgdm9
VJxpvCMS0zBgZ6CJ8C2vRTA8lFaoO3s4RjCuBAkqPC5aoiAiFE5/JWZg8SBmzRJOl07cColkSeWj
kJ4pnkDe6UL6tzsJSTrMxxCB4fQMqBSgYxSBy3Eru+fP0klvZmTe7Vjcy9Gab+MENBxWlae6t0Kw
9XWnDJCJbboEgC+CN70pjB8CGg3vRdbaz0o2JHhQCMqcPf1F6EJRHBDZ8O4kJOK2o89C0+lPmqNr
zZH+FG8YJ1J7K1ULeXuXM35opKZB8oDPbe8kvbB/dV7u/gxZgGHpgQyXKTRQ2VnWhVH+ir2W8LHV
fIqfJs5hM0dt+Zu+M7Rw5zQxfGSDKzkbEWZSsaGH131rErNdJYYhynVVOl1zSLoC3RULUMFLY1Pc
AzsBF3jTORm8UzSAWvaKGaIW2LADD0PKC/vgmWB/wE1yOyAbhC0o3e5iM8RDlS/TKk+f+/7fe6cq
3Vuu0okDRe/RyoRCkxhzj3HNudfaSkd1XA9hm+S11m2cNPTekR3xyRrq2H6E0IrmCU5OKV6nCq7h
wC2Aqfo6aPQZRds63XC9Z9xZWoP8z+B5TxS7lGJG2k6JrpTJwMbClaIuS7iYL/Tx6U+reSQde8+j
WFu4MeR1p7Hrv21rVKSnHKBsGQCqIFWnRpxSGISZdnAhiTpIP6T4R3XUUB6soQI13eEMgzkBIj7i
oVYzC5y1WwKgkOnP5hyouAuWnpqVTM11quFRmBRAoacXTjNvS+rRM9EoAwlJqQnlFBVq56+t0vJG
olaey4+igVlA00CibpcVXdMt5JiMa07+KwOg6APAWGZaQilxG6QWaMsFM7cUaroQodv+AXZD7ueA
OLVnimfW2jotTRcqCe/1OkVDcFiiDqY/ezmqCQu0O5onubXoc9eOQ+IEQI99FgF4e6ucXKNjbJfl
wtSoMoOdk4snJGB86lmoNRSPJkJj3/q07ZxDiqPDuyX3xSIUom4+epW+NxX03g6Ie2nac75p1kKY
RfsPgGPR2DMaOnIyRxEQiRcloBS5BHgCyFVFZADUBamZAmez0N+zMe1ZOLqZu/xiI4u3tjY4b4Vs
wnume6u/mJncLyCXN8e8KaLVANLVBUhvVL+h8QPggSFC5R2hOpKNgYKvvCSLl48IztgjY5lm6YwK
ZAhnHRK3spTgOSHeARAZECHACeil2UC3XcRF9B7GbeQ8WFEkdYC8I3kRBwaCAbZi8c92pqNy1urt
sM9J2n+l8Awgq0tt8OwNhS4g00GPmQFBrlWalYCLVwEq+ir7zC4fUllxREaVqUieM82ljpLISfk3
UZrsZ0ppmF9QJBZJOhWD/mejx4VJHTbvjjGlrXbmJ45q/zFkieaRSoN+7SqhHc8BHFUvyEgY2azx
rJisqMoSLKeNXN11WkH3pEx0z92mRmkNC5vmU7a0aoGstQXs/kEZpYaWfeo1Ry7WJlzSYgKQpnAd
SGs1Tk31kMV13z5ABYAx0aJBomxzH46YTVINEFAuy581d3/9WNMTdU5pKfk6ecogFjJtgGgGtBPl
ONiGnhRsjLiGDOZrpvcDykAAJLi02+rouZ1R8nk68F5BWRurKoOWe6zoqLV7uXE6WiUwWvxwBZjB
YuO2IdRABRbwL58a8A90dOqfKPWV4ZKAojERCrLhPPLPIt2bcBukLVlLI+AHV2m0zOk/pWhCwKSh
KOE3wI0cYilpbiNhHq6KiMSJk+XTD5z7hSrhDRU5lrPjlkM3UlelEUmEuB56NM3Q1ifI+ejbsvEz
C1ETdwD8V811X6vVo1tKCTgWGMV+y6PmQc4o5gqXdfxMDWiAo4myub5qK3yWNrYeQlCkzVarqwEl
SO2hb2m3jZVgwerw/C5ITQdv7kdK9butc/UUa+jARnO7psqz75HcR4wqMWTs1xAOqvIHkDax9l1B
UoL2ry5J7RMlKq/4BlzSc+G2AyXQFgGYFyAxgsYgtUGUVZJvvtkYvyIuGiAgKj0Kc2g0Oj2tgSYj
uDYzWrQFOHTg4LRcV3EWVs42asFQrlHrKcq13RKw8CAC5MAzKyjCDLCzYSMp2RVBvUuTGFay1xTq
vutc2bWpUnuK+nNItOJRJFT3v5ugupRTBQpRnhdDX1nPQVblzqMNWZLqRSZJyPmC1mzXOcRb6bui
lU2KHQp/7SUyqfdv7LygjQ/9RYDBgyYeavFCOG7+VElVIrY1tQULESYhXgLhu/ZikAXBdR62wHuk
kRKZK24l7ySANuG2g7XtrriQgQRUhUKaaRcVagOxaXmfZJhduUbOsj41wszLpd8adQNQuZLcLeRi
V55nTdrD6oKGoEgPFtV7dLsc23OenDATv4JMcvNtZuU4ZBuqTRoCx9f45E6pkBiq6NMh6ORaTUi1
wVQt+mYlwJj8ezrwAmYQ6WIv3HleIFeflkzATXEAKvwy9ftcPejo03mbNACEgMI1AlIznUoeBitR
4IbvaLW07ojS1eXnNC+z9IiHChrVhaqV5am0c0BvA99M3sIUcgnahaSr+atWZwbd6bqk6tG0gd8t
4tLT4hN1867bqQbgH6lRDbgAppY60NnqRiNUxMdxj7zs8FuzGt0HmFsFP+/Ii15K2QqUDMGS6DJe
4LqYCKaHTaxY4J+qPcjh2n8RUbyMQeIxIBAneTZI7qs7RKs6VbbWpprP+VL3tGdHBdOpmqelCqTu
UfyGPDhRDZUYo4lMt963Ud4vmwI98wJUFH3ZNtuQk1MLJJRX12GX1yvJMD8SGGRbufHE0YUx4NxR
XL0Q+1aEDcBTk2ldjyqmo8T8F7FvvUbdxkvTek8zYtn0myD+Y7vfkc26s/IXUvX/xsHwBngVWjzW
ZOXxz6oFVKF6bz111Ws677utudelZTU3lVc/2RcL1V3HyCPMU6wbjvE9nfWr41PYG93EBb9gOr7p
m3BOqnoPfXo+1IcBLQkSAFdew8u3eTz0DJj9X1IxSrHLbMTiVtte/StaaZWl4Z1dcCkdS1FKlsdF
xyTnwgOkqOA+Nuh57el4HN18RVtpH+TPt9f86iAKAuDsMtNQpp+WvqXaRaD694oWPwFye1Dr50B7
+R8GIX2jNE60IrSJOG2YuGplaE6zR+D1m20of2B0P1meekemeDoXNifPMhw506bWpk/Fkg3JLmVL
z1AY8t8L5VmYb1Z+Z4jpSWAIRQZqYSiKThylTHYI0Z5eWQQQxyB7qsLn0Pkr7J9Fffxv6zUdZbwe
vpw3Hx3tISqU4FgWP4X/27KPwz2rhitrdTaRyQ2TSZ3jdb4aHE3/zdEPjvZbS+9IH99bq/EnfJkF
cl6dZjfMonVOuntgreTguS//496artX4K76M4jUqPB2ZUVCjm0dKimLMd814+n/7IJML0Aduzuut
B0cVHkMo/bFAXYvgzlefvjv//0wITdTRSlJWJjOhw5xJmWwEx1HPakbrZSdXcDlvz+TqR7Fo5+pc
5AYIqfPlIhUAFosE/dHLjhaqpAGylYr/u2jvea8r08t0nI7QOY6qSSquqpNNbDaJInt9GB396pH8
2C8fYWovfbBnQ/bR69R96JSgtLgaxNExv4dIRKs47XXU9j1wezaCUrenPkrQf31Upz9IPZ96Vw0a
Iq/8IG8QywghLV8XNAvdRSFlsLLaWfh+e8Bra/11BSZnTGpSxygpKxwbey1+JGgUxhadsbsrPbXC
m05sctAGM6fsBnjoGKKEGQN9hawFvgThMHuNMJsNey/sViYQ+tvz+7cjpytqqSZvhKqAFp7u2NoK
FRl6QXS0E+kI9w401gmZNgDlSMBJL+Gz+ZNco3mMd8ZjjPAPhdR7Mv3X1tjSLLo6Y4CiGZM1DlRP
r3twX8ds4dVLT9Jn0PBQ+b431fFiv5iqrhgCoLouTHWyxr1iOQDWquiYV88UDWfobkWE+cqHMzOf
tBXSTMDAovmdBZ56EJgCrwwef0MmHDGEMbkSQkBCBSWK/iSwx5DJhEqEBbRFFjTPRvuqpA+UlgJS
/tpcW+Jnl0en8VsAoegRmso2lKpWehPf+VUXB3vyoyaXYeX7fYd4WH+q4e713asPl95GpKom/1XS
1e0luLgUx8GIB1UkWmyB/cD5oc3QkdRjhxUw3WdqB7Oi+PPfBzD4+6MZB1I+2uRFp+gFSEXP+lNL
H0hVEXuWPm6PcGFQNH7Fr0NM5iA1nW6R2/WnjLqWYT162m/mfNDCZYsANI3VLSoSTW7f+U7/l3HJ
HkxTJ1yxJ2eDqiEqeknTn8Lk0GQfCOstpJH9ZR8lC0Gdn12NcGF+56RcHEgmyzKamAPhFUHAd/7B
ShgROV3h4SQhS1zFIOw5k2Af9to99/ZrI+FtppAhadTP5Ml9buWOU7RuLp80V5AeFnMn2KJADdRm
f/sD3htouo520oWaG8mnGoL6AZ6iRMELDVYObrStetta/A/jmYIK77/Q35q80T3ZKVlcJ59EGc6i
6sUmfkJiPY+3t8e5eBAFhrq6oQlhsPWFmHwq3QXdAnJChkNtHis9XFf5q5sXiPNoFPjFqUnll9sj
isu7gyFNYhtUFwjRpxdaDD261NpePpkpCp2RJv0sHcN6iweaBTHKUQ+6pqa7ksbPTisH5bdoun5l
VLaF4G1QHuKApsigQDadOW4QP3QVCGl0wPQdYhSzuso+K9gSsHv1atOgbTCrKJ7PpVY6xJYebFGH
9D5gKXt3Ttq1hVRH52PFYscLfbITgWOkkBeEfFLal+QjQB5RmQ/NoioO2Z2teOVMkwmiNkhtgOtQ
mVqBUT+S0jKzOV7oT4eZssoMY+kPO9Xq5hkCLR38jnZAIGjol7e/3eWnG68RG41rLkmTwO78YKdl
KLB/6IaTaUgrCPQISEirJt55IKBK9fP2YP8SqbP3VjCaplqY/un8hxjP5JewPkRbBpSlOZzcEgUc
mCkPnoG6fRB/V2L6Z2jmorNV/UyhnMK4WVTq8P1/+QU2tSq+rFBJKs9/QSd0EMWIN5zKUmJ7Fd8o
fW2dbtEG+hbG7yd8U/DMhhXOaiK724NfW2vefJwBdbwkCa7Ox659dwhKOqcnNSlfrV1pzu0keYmH
v1a2/n8aaWoD5tG5BPZv/Puq6UyDfExPcxcP0VZq4YdYybfb413epWOZgaiY8pTOAzH5rokKdMQO
XfnEDHe14awQ1IVYnz1bzZ2Rrh4VgzIeuxaqONnO+SJSt/MGTY45lcfcSAHP/wrKV5ycAqhCkoMx
dSQv89S8d0KvzvDLsJN9g06bGocFw0pmuSqatV8Vc8nI9lHgvDqOAJe79Nxy72YFersLpJJqqd35
drjMKHAW99wRx7h0eo64b6lomToKV8ZkJ3UibVK0LuVT0kb+2m66vxi3tJCOYVrf/rLX9iw5gC7b
CpYw+nQnxSLRQQQyb40eRjggdrsBfJa1bzo00NtD/bO/nc7q61iToG0ouizXolA+tXoNWwZ/jjkt
vI0mJW80pg+tUKV5oHWPQ1480Rh4iAftJY7wK0YSaI5ab7AsYwClOlLlM9NGjCFRVKgw8tFFctcb
qifXV9CCk4phkVJxQiSA2raj/PYsfS2AiM1z4SyNpgXYKsp7V99lyGuaPCMGeElBtcyeTM7EUBkI
X8GzLHTUYdXqUIf1u6wPwTyOEgxz1OQnsrLbNNc+6a/sfcvbRUUqoGKqG7Ctw53X7ervUXXdoLim
2/yq83NE8EXF1KnlU8VrOmt1EczBJ2p3Rrk8NhYvpG7RCibfsaxJglVAT5ZU1RUnqwAVnonH2DwM
GEeBR5U3t7fP1aF0fGuFTIhly5OhAF4Ofk2Vj91D1oJsm4dSIw1NIP+3B7o8fMyJQIfbzqaWP40L
UC+JBqNnoKEuEYcQ+bCusNBZu6nq3onlrg5lyDTobNQZDDGGKF/eS0np46wmTD4V9Nn+Qk3x567f
Jr8M3/h1e1KX55xJjUEjkCJhy9bkflMRwNVtl5ESGr+0hlH02BkndARxTYrulFuVMXI6P+gMhu2v
hY8ynvHTbCKMtLDEIEGcMiry8AlpLL9hY7PRzNfK/IxpVvr+NxhWSDtuQjhkqnfHHfRy8wNJM4hV
udIsmh+TvZJ4MJXyFksCqwcySxgQLxI5Nv6HjUKsb2o89woYsckoqCgpdMBacSL0k+nAa+CWRDIX
z7c/3bWN/3WY8d9/2SRaAdkXL0hxSiMuip3kPyEfCebk9ihXYjfWbHzmmRH7ftq9ysohkxxUr06B
+qcHgyWFrxXKjUm8CaM/ACNmWvxeJWBJn24PfO0MfB13sop9RpVWNXtxcmlNabH2YLYbJatWt0dR
xJU9+XWYySqqRqa2Q6yIU5LCmrYcFb83gDNlQY14RJ/hHVA1W2Ll4oBssL9D4y7eh2boP/bQn+/8
mnGwyQGxuH41jfuZu3NqfqxVCZTi1jVPPQgBMlLyI8Q8Zm5hqkvETuvl7cmP4cJkONskg7O5o/my
0+Eciu1GqKEz1gSfKvrFVFTmbvckMnZsBYPArR+8vLxzBi8HtWXIvLpmGRSBCMXPty2Q/Qa6TGie
/FzZSMlseInUU9srj2HwbBk727gz3pUvDBteswmXMDi2cG08H1B1gg7sVmufhFIvc4QGSv8pD7dI
RqN6Vczyhu52/aapytyEW8jlcWeV/8VK58sMGNKC+jXefMRu4xb8clBtoPpWoPXeU1z/0O0j1LiZ
FqwVoDdhN6+bjdch9MaSo6cuxU/gpIZ+b8LOQHcmR6OoNmIc8H7ben6nMnFtZUyLyN1WVcsYDZnP
f1gKQxPEgOKcQqD9QDbkkhhrBwC2AYDr4eBI+QBS43dj5d81IR1XfbIofI2x6aYTzVvm5IlrBrUC
4ee6T20tvmXFNsOYvV5RhkJve2/W3dJGA7KQ0Lqxh3Ua73X/pEgb1y/vHLkrjxKtaQJdEhhcVUhU
zxcBlD9kDCV0n+BmLVT9mzyQexcv6S9BV3oPUFBO3TmSHos2+zDdO8/vOMvpKnwdfLIKWaLDXPfh
w4aJtcp7BJUhdNvaJ/LS8wx0keKkdz76tXWn5amqvE+yjYHw+XT9XgZ9p6vuE0oxEJx80DMo1tkb
BBnuVfOvnPQxuODYgWDSzGk1H6egoTd7030y9ujXaf426Q5ma88iI1ym+Ydk3TtoF8GMSn8dYAM1
BtJEeVoCA8YjDGQPgqehP7ibSNv27l4L/jasaRi81hrtUUSxs1VvuIeopfY3V7pfwQJVFmkupLUt
PZRIoTqoJ+aZNM/bNSQhDzXjKPDvxMcXgcj5L/2XEn25EloMHLERa4Onsv1QMbyt/9y+2S8eksnf
n1w5SDyZpeHw97UGvr+Vz+Hr5f6Ppv747+NYwqBUZvB8qNOIzmqKKumHPniq2netKA9WxomNjf7J
d1vpzppd+7qWxnYiruLZkieZS5LrbSWFDnMy42Qtd2mECGBOGjVk6abs62YL/epOEKJcfig6RESq
Nq0iW9f0yUJWJc99VYbKPo4Bj3qjvteTHizc70P7pLu7Mn4S1M3UV8w/8HeUZqZk3Jn2lV8gFHn8
EYZJnD69pEs/rITd5QL+R32I8+INr4L1f/2K/F28qYkCbE6OPP6EL7uxxruhrpVC7AMDz0e0RuQP
M/5rmPf6btemImSufW4EFTDU5O5RoVdLMNgFIsuAzsNVqd/Z9v/+wtl9Cj7v6wiTFw0msmtqISNI
YPxGnP2o8/0gO1B+02XSHMpmXWQ/60TaZvq7lS9wvTHvxBtXJ8mdPkJ5TVmd4laEJpl+7Otir6Np
O8jYCgeL25/rshY2zpKaAm6xsqGAUDn/XmoEvjDVA3UfB86q8R55se0mwYEuhdz92/YPFvYUahbf
eSov7vNxWF5I2k8C8/lpi6bEIc0a1BhWUDwP/AQI9x9Iv5W1zb1HKXjI0/fb87x4HEnVADIZlLpk
rhh9cuC9dgixlrTsPfZr8yCEnhZlS5Fh0Y5USo4KR35ngpexgGrYlqZp9Gdx5Tb/5UJfDkKYB5ml
0Ojf63D5pQLvHMfaJgqa0H29SPDKMJMdVJOZhGCeUtBBktBW0PzZ7XmPx+B8E5//ismdwxVau0jk
O3tT/OnxUkqOuXnnxN8bQj3fQZIwIVb1kbOHrrkKoq3d7loU1P6HeYxaWHw/6ibT9hDRf0/JpnH2
pVuitHmq8sfavoPyu9yTpjIeBn1MKRSANucT0bCwUaJh8A5WuNO/K8dMXcrB79I+RgnuqMV/Ptvn
o01ylx7XjrFc6h1cHI7mdQxnXiqBcN9eN+Vy44+hMRG5qhpMaVqj81ovDjLTh9g5JNs4ffGxgHfm
+GP3eQ/z+VuM1wqE+CX02WLYtiqmSmY2sgGPENyWgdEsnd6686MuI4rz3zSZei4yqQpbNzgEmr3D
QkRt7a0bPTXol9+Z/bj3zre/BauSeWsmzwSx4/knjZCWtrQ2DA6WXy1y8z3DNc+bOUfXW9hPBGQH
dNS6P7Z+uj2uemWGignAG3QGaQapwPm4gx1UmFU10SFC79NDZW6GAcfMQAkjqR8a5acSJvPkt6qv
A+xIEKlDUHMmRRuUh4SEQPks/ISmZdUPkrRs0cML3iOaPB50F0g7R3wMgvwIETf6VAs6TnNLfrcR
ALk9h8u3B+zMWANVUVunwjY5DQEVCpEXRnTIo/S3BXxDg3N3e4jLm+N8iMk+wIfP1iqMuQ4uIJm0
2XbGoi/uFArvjTHukC/XsNr4ei96xtBRfJQfSn8pxB143mVZi5cZ7LwJDQojSm16ccgoH+pOiU2D
VOSr0jwpxYtGQgRbHf7mItK3cEtmbRmuvXt40Ms49nzkyQo6bVerQ1phQmi9fKopjaMIk9dNCSPk
9qe6EiecjzTZ0SWN2CRz6/QAAd5UFq61xHzTp6Vsras9Qtrenffz6sxIKy2LMHU8R+ffLVPjOLAh
zh1i7UOqilmDqLDIPnL4aT46trdnd+W4asQH/2ewyTUhd1o8Wl4wObgV0InV+oeZrgHX34u2xlWa
3EcMBHVAU6hcXcC2UDIdirDme3ktZgnK1vB2ULrNClBcsEd6rTNO+B/QwE+bw+0pXv+A1EbASxFR
QmQ4X1DsI2ollfL0gC584aG3+4braJHC7Hwz5VPhPHbBnVvw2ttDIQRINP1coiF7/MZfzp5c+uia
BWZ26Osf2p8Yd0PPwYWvXJbS45BujHbp/BL4YVv79tiHNgLt8677MJulYbjL29O/8gzyIwz69YK3
3ZQnsw9wwJHNJMkOaQZ7QG/mYe/OwT4GYiPcbOaq/Z0tdXVAQzMBfhCvmPpkwLavXI+CZXYo9e8g
+Odyuw8cdxEYhxK19Fi+M9yVHQx0l1iTpBZcxJSakpuDhGCMyHDJ8wBU4yNPyQuloqC+Bx678i7o
7F4DZbuxHzct9CLiTZs8j/MDrGYE0oJ5W94JD66NQPxFPYnNSrV1/Pdfto3IahjlapIfSj9WHjpo
UEsUNe5dMNdHoVzJlU1MqU3O/GgKmCXIIR0yqyxQxcmUE7zje9iYq6MA1xi3ACUNdTIXMJpxVIZ9
jqYEsp3xw6iifntnXzvYlD0pu9r62OGTJ6fMR/O99Gw/P2DXM1OB1R3RZZSrtb1O3L3Cy2phH3p7
zItHFdEv2rE6hTgON3nV+RfCGLzOyoQ9AFMmnReolW0MbFiWhWY2i9tDifGBPrsyJ2NNDhIu4ugh
u2F+iLvXOPj9BxszeHILqXroMQa1tGMJwz97cpIFbtd6dQw++e/+Jzq0zZu7LZGJdMWd6V+WBia/
acwkvuzQFk0pJbf4TYb6vXNRqNt6yovkfWAZQLF7hqpJuIbM76IZ0q+HFpLS6vaqXIYcZ7+ApOj8
F6i22gG05BdU7V9n4zh/R4mb/DioyLgMK938lg7flNy+c4tePMpjNKuz24jfBTfb5LurmVzhQVXX
B6uNl5nx1Cg7YSbzqBsdd37fnuLFHqPRYnLPgASi50IB5HyGvqnWeW4YxSGPo+9Z6K6SDDuKuv52
e5iLi3Ps59j/QEfQNakMnA+TQBvU6cUXBzwPl6n64uvZuk33La6etwe6Np+vA03um7BkaeOagcBJ
vOLwDUva3g9aemfZrsxHp+JA0gFTjtx/EhEi7JLB7/aZDzqxeDla3puZrVJUQP/zdNgI3Jw8XqTl
0wc1Q2DbwhmjOJg0mcrg5C8HsuTbY1zucp3dBifFHivwpCDi/ONUAaJfugK8UzGkfp82uUqPTykg
ivTYegRoLYWlg79QE6LDiKbMCHKEaI685+r2L7my8UGC092if81/TMFScgzTMoOcepDNZoZPz1r2
f4VaMndMf6HZ99LWyzuPecPA0UZ+H8Wj6WseJMFoE+DSJs4+BvdXmsPV8BaqoDQ2Hx7VNt1I2Qkb
9bcuW9mfbeWusaNFucaTN7po5lRfDLOeASGPmqONG+yd73LZhfz3+0gOR7QuHbfJJguLEMFjWgGH
urA3FbZ4xi98KwHJfyo7RBPD18ycod8iybsoxABc3WbdvvSgIqD+oe0Le+ZF325/oPEdPXslxl+E
eoSiAamhhTDZKTXGwRWymbzmff4O62UOJ/tOeejKAQZ6DfHS0EAI8dieb0aYLl6XtHl1yJQBA+Rd
hz5XaNw5vlc22kgKAEmrGlS3Lx7zujTzISyrQxrulOFvbtuLILDnwhsdRu6BaK7cFWeDTZ7WCLU9
IzGK6oAe2VzUML9+Ndkf37iDW7sIhXWVb8KDoUL3snk7zheOmlLXYOdZH4zqp4QxkAXfSAGZT11b
yG86xafbe0GMH3uyGSxIbKRzKjUYNsT5gGrrZqpmtPXBs9ZqFSxJVxG9Kb9XqP+o9qHcJijDmMv+
V/oqP/x/nJ3XbtxakEW/iABzeGVntUQFS7blF8KROWd+/SwaM3e6KaKJex9sAxag4kl16lTt2js6
Za9W+2ZFd+xURz9X6vH253zcN1NlmgiTZlogPNq0dS+ChThBITdWAwou6VOt/zaT+xDyqX9vgzel
xJaBl/dDaclXs1iAPqxxShShAu8xzeJN3a7kOT6eMRV8LieAvBAYr7/TfjEQX+nUnMRW4zQK5KC1
1D/KiFqsjOQvfvt68VSZV6qJt4dPlCrS9XQFhpWV0Hq0TqwmD92r3hHB1ah8FRs/eEv857HJv4o9
FFGVe4eC2OAih6SiwaACf9x5r36+6yCwix8ypNSKTzD23aPNuUdAS3Bfbk/6wnzwpdTy6L/C88z3
NexdEsFp0TquWQmnOm6RV6iG37eN/K3JfZyP/7cy87V5WaJaAZeVk4wPDYw8Kupt3ALqd/9JTZCm
RlANVWsre+rF9HP+R/f3KKp5cryyixcGSxcDu2tKJNMOPvuMNtNdpE+rwQllxH5bOI9WBrpwTFA7
IpRQpqtem6dMBR92DKGSB6dCQV6HYZgmtriqt7en86PLQyNUJ+aDeRH3+vfmvdjDOizj2djDYiyl
/REGSlvrjE2afpHzFUN/7+jrdePqhiyAHADdGGyP6308mqOB6HgmO8jvRZvUCGxX+BKiX6r+1sRd
glAT8G/D7ez4JZM/l9Ueir59lHaPgQv0mGcijG7HFs7CYSevIbI/emQqUxN/ADkDgsR5bar0k0AH
rKM6IxR8m2yU1O0IiTSS1jkyCWqiQx0hglYJYae7Pf/LlrlHDcJuroXZC8IwM97IFZZLMu8d2XGU
c2wROsRTVn0NUOu9be7jriXtr4AqoAJCfGDNnIlpiKEwhqHqBCXAESHf10Kw4hUXbhsAT0B+6DXF
N3LXXS+0hEoxOS5LdWp/lz+FtH3WpxGlxEPyO3aS+9yB6j+S7e4ehKii7mvY4aQnaR9spQ0U47fH
u+Atrj9mtutC10rhOjZVZ3gW4cTWz5K6ofYO6DfoTxWiL/ukeB0/0zkz1Ed5bzWnlQ/4GMBM8C/g
aUCOeRXMEx7ZJFIAOEp1IOimjLtRpOfg7BrpWx7Ktt7cxf6D3NxF5p0mQW9rQgu9D7UfYfPS/bj9
JcoUVswOIF+C45TRrqP9anI4F0dd0Aqj0CGDd4yfZkwJ21ZrpL8fhU3wpAWPiM01wiEpHoqzfOff
qU74rD+Wd/HL+Js+DNmWv0jGkYKURavLJueMrPiHaefNv463DdlRC5dKbf/666KykrM85OuG+mcD
u35tPSfKnz9quy0hWc7yLyuzIS/Zm5pe4DABFqrN/LdHD52M5IbmKI/dxEZs10/9uPdegl2k7SE5
iw9QFnX9C7VIJKu8c/HZkvbyQ/s+wuf6IOxHdSfX+9F41vRjCoVZ7o07lG8PgbrWw/HxIph6Yv//
S6eRXKxbHZUIR+uJRk2jtXVYmqG40NS13PQ03g/zT05O1SnYUL+ZpRdkX+o9o+oguIDSqIR0TCWi
eQlk5KuRnaAlVVVrG2W1vb67vRIfkZJTzy9xgwlqRSUbPbNsoTIwJEKrOUHxUzsL7jaVtlBBtgik
D8c6eBwgmW3ElzFYGfLivF7YnXzlxbxqgys1WlVr+KPPZfCasuL5f1o7EwQQwyOh/vdMXtgo6w4i
1mzUHPSnnNGIjq1ZH2B4X3mKLTkZktz/mJltZpKoKFH2veZosXbQuljfGEP+syTREU9igfCL5isX
ycK9NV0f5KFYOxmc6/XkSVDuxZR0NCfO36PyHCCyHWnIlblwfAagboWVXbI0Qp1uDTIAvGRAbF3b
y/QIzRRP1xzIiwFPf9Hk7hC6nyZB9h4q4ttbcumWnMABPJ4JiT723gZlH4j0FDkmWSX03Cxjl6V0
Md62spDVoABPuoAcNX6PKP96TH4jTPrisurokG+nZrfRopck/qxCmSKqO52NAlJXtPtdB4HhJAL7
I0r3hXWqJz2LvaW8Q/Zm16JmN8nOLFe21OI1/hcoT7HRUj7MuIagQSNHuuqkYXyH/LLtAtOD179D
iMHXZRvu+I3mChvXhV19/B6Dp2+qQyJtFOXVs45gwCzVdj+hZ9E294jTrGyIjzln3AbdTwaZPYOb
dd5vUg5jrUCdrzoSQHNNQV7T7srq6G7hGPzuboFxNNpL8NQJ5nYQ3+Bxu716ixvywvxsQ/YqT222
OyFjnyBL5g/dLgiLAsm8ILGZzYKX9aCsDHppY4KSMcDgWvjoObAbqjWjMwYuLVeGXZ7iV7hFTSre
//uhgVTkMuZpMCGArvcleP62rhALByIDJ374Zgznzij2rfQoBeHKNH4EgbKMl8Zm3t9NvLEyB1V1
oObf5eUdtV7ZeFPTvfQDJXlV3SVvyp15H+ZnFw7J2wOdnNT8zru0PbsByG8qFeqn2I7fVbhbu3Lb
/Je4Bk4yVo16F+xh0zdc3AAR1JSIb+AoveFb1h/b6aJBCGt8DKqzqO1LGERvD2ppj5COA0yI+5qw
2tcGi9osYIWnrlq4aFVFd56/kr76+GQk30vtmKQccSuJiWsDiHRDjtxOBrTz4MCaTDT9jZLUintc
WhwLaCKdlEB0P/Q/j4VvpgH0+E6Llloz3LXKMUPO6vZkLY7lwsjMBQtaXVq+XOlOz74zqRJLJkyG
tpF9v21ncVEu7Myi28ogM4ICge6g8ptCQlMBfCqiYeXeWp4yYwJ3IcDNk/Z6ZcTSRPWh7XVH0VBp
Uu8hIJSUtSfV0s1Pp41oWdxdOnjOayNoRLQe6gy6M8Bgmn0G2pO/GT3qbTzlsh+3p21xeS5szZyD
TJu0WqKA4HjWefwp0k5A14xUrQUzS28PejT/JvGnnsLZGZXaBuJav9CdPIc2VDlVlUiLa7Ht+2cu
OQS/bct6uT2yheuDdeLZgX+la3NebTfzNPRQwtQdC2XTsyn5BVpy0mHM9YeKNzV91MGKxYUtSNsw
qkuIDXCA5wAMhPGMxBM4tkopfZFC3sNt9Xp7UAvLdWVill0wgkxOxSbWHSlSbRjzBNg31XGfJP+6
0QbmHGA7BGcQGcqg4q73YDyiEhhJGCqKX9Ta/IKW2n4Fj7pwmK5szDbFWIuGZ5TYqKNvjKUxjlK/
woCwOF+kflR611jUOXTE0oc2RgoV7xPrKVKWw6uu8/RShSq2I9BQt1dnacsBXgSkoOmGSEh3PWmy
lyZZNXa6I6B2umsnbn9phJTDrXzxoCWBf4CmauUAL9oEBEhrK3BbysnXNhMkQlIQ9SyUVb/WQW9u
IrNBX5YMo2oNdqvRDnl7lEvLxhD/sShfW4S0WpcAUuqOCY62fAmRLw5WoGOLJji5dMuwBZnOaxNd
2icwaEq6o46PnfdpBPjXmStHaem0Urf+x8a0dS7CBsurSiGoVVzS2P3spfonZDa72zO1tDaoFk6P
KuS1gOFdm2grNBaHzGCmNE/dy16sH7wk+5pP8u2NnDzqQOS2t00ubXgyGTC1UYynm2xmkjApkjoj
NhzNeBviE1FfFoYbOYv+/UVIawNdUxDigMqYpzmTAR71UgoMrltwUmIKq3/cUhHpEFtZ2W+Ls/iP
KVLo17MYp1pZaJrAZqjKT6HaflZ7+YsRSDXCeoOGQl3f7m9P4tL24+ql4ZVczUfoXoq+QR+rpeFY
AozZz6L42+JmvG1jcVQUtqYGQ+75Oa2OYETa0HqZ4RQ+ZBrkk5+qrOFBpZEJUp7G8HDb3OKQzKnE
pUAiRJ7kehIps4xy4NYwvSWodA7oKJnf6/HttpGFShr4PLKf8AQpwBb0mTMyBl9F/6YxnNIdbL87
o3zf4tWHP339BH1+a+4tEwSq+FQgj1MjB9xsUChIx8pOj4Hw0reRXXQIisKlMLjdg4d0pBtvq+ZJ
XAPhfMSwccEBViH0kSmwf2jk7vq6rMp6MBzXTwBNKXu/PsOhgg4p4g9oderVAF5Wtv7DOhgsggpr
FsQi8yxL2SkmfUGK4UjdJExq1M+CkCYHlxTBSpVgacVplaX/ArycDG/h9YqTUEq1mO4fJxj1Vy6f
V700CqSOZHFlJ/+NpGaPvL+UbfDfgYP4QH4nFQjC5Z5lODG60mqztb4O2S+hO2j1wU3PeuKEPgKZ
Oi9dC5TgD0ECVJXZZXUasp3ayZt27PdBZdpSAaRHOFvKCczLNtfPQ3VUwrMZ8nCgv7pGapQmGf8u
Qfu1iR6rZl8JkPoQ50M2YItOoJNDTaptp7s2pCZaPmyQ0b69xZdujYme7v/GOv384tYQwr7ux95g
h7eSHQZ0ka0VkJY8OCUE6hhT9EqK4NpCFUU5+9UzHaN/qtGCjYNXU0k3WbPi5BZeGXD7SDg4UsO6
os8eTG0h14aCsLGjeN/F4fskQYcYUpF+p1V/p5rJ7vbEfWxQ4cBd2puFrmHRF0qdY88wf4jeg0tL
b3zUq84xfFDaeWGLxSbpUF3cWucg7NCv2LvpyUeDhIbcWo7oh+ohVd4pA7KN+Zn4fuPSGJB8qopt
LL0P0Ny53iZBj6V4idvPZvspcpHJiY4RNA23x7LoPKZ5m0BvVOHmtEh902VeoSWmE5/M/h36P9sn
kXhSj210HlWnX8mjL6VwjEt7s5DLNyLd8gvstXW9GbPki2Z9ERt/oz/CMOtZz7lZ2Bl9CmOw06Nn
1Ghcba055++FND/ll98wv0F8egYmjBiN54+ij3DPJ0NGLghhOAnK1QOYPFl95p7bKNAoo+XS9TtD
/C4G5UvpH3PftaVV2PbCq5KaBig9iiqg/o3pKF0cxhpSozKI2FId6+8oBa/I7Geeb3TEu7wjzdUr
yz4dvQ9TgDmqjUQFZEyu7SEogSCZl5tOogF73mlP2ujQq9+/IymeVDZUh1W28qT42NTJsZl61P/X
5vxNMehF5VdeZjpav68r/dzCkaMn7QbYrV4d/KHa1BVU4MDJz/ArV9ka8HopTrm0P9t6Te+FtdZh
v7DyO0X4igKQIZ5EhIk1f42janE9iU9QPCD3Subren5D1UfS3S05VoNk00W4saptTNwQGmdBf5KV
YhOtJQ+Xj/KFzZlDj5VcKRWAJo6i7NRDZyQbg8klyU5VCUmFL/mb5P65vY+WbmbqGoTOdLmBFpsN
E/bPQhHMDj1dTdzW6VeRSmcWvd42srhu5FvgbIM7hgLS9VzSEy+pWWkaThgmm0A+ul28RUa1VquN
4K10vC2uG3EsTx3MfYjQfQG9trTDPWl+ijIh+2KIzlGzJQLbR0P/LSrRpUy/3h7g0v1FYlum5DcB
eLRpAi4OvyhlDRl8jJqVgsp1YsPtfWgsGlszxA+lt9vWFtfswtrstizqMgoLjW2ic9Bz+Ycq/xqI
VG8bWYyfuSUBOaNxwu6Y7YzBSqJUFnwcmvA5aRAY0n+01anpXj3va1wfkc9pAAiIAT72IUydRDr2
CM8lIuwAxo/Qehimlo9mpBsh35VK/qX26kMZHHLzkHfH29+6eHCmwj6NmhIv3DlznSeNNTwjrelI
3s7Xdll2SF4gPtZ4X/igjaSXas3/Lq34pcWZuzcS1QtDSNCcICBk90bh3UvhYkGQJzB+llH3tePO
uT3KNZOzTda4WRPGAyaHKNrB2Q+d1msfP2bA9r2426mCtnKU1gxOP7/Y1UgmmmPV9pPBO/cuqYL7
yP1VeC9GoG/ToD3eHt7SwSUtS6RJ3WTiDri2pjWyUsHOBfBB5w1UniXz2Am2DgQhsyV4uddIUKYV
ml2gJq9DC1NAuemDurYnee1gyRIJETbPzvB+yHl1rA0TUd9q5SgtuL8rS7N5jIUcMbgCS7H7rRZL
ewowkUjbxhEPU2FlGheHBfDHAm2MR/8bvl0smtf6HpLBvoFUKwUhP9yrMqJWOhx94loyZAnkZ06+
gRfrRBtgTY7qwlaEnrVXFCReqHYF4Qk822ic9OznuG2F96jfRX6+jd4awa5/wEoWVAiIyhu5vmtO
Sv866Ac5WksVL3kCPolaMY9NYuG/n3zxSUWECqCQwJGZoO2rjm+l9KKaiN5/y4XkZGRPipd9VpQv
t7fu4gJfGJ3FJRHJNL1PMYrILoLTvyn1b+vsdwPckcTyym6azsGHfYs/JhPOhUPS5nrSRVTN06DB
mBgk8iaOKbkLcbHWeLa4jS6szE5HMwZoAo85L3bpDgpNiM8Ds6Xho4vsACHY2/O3aIzBTAJFlLLm
YgajVIRxGlbkuMJ3s8aVqT+q6ossrNX/lqZO54qmxjgB8T/EIZBWKW1CnqU3X4PRMetft8extA8m
kAihDtyv6rwNozRatwZ2ZzhQn9ha8d6rsW2lnxGRhx72+21bk9OYbwMAnNN0gfH80I9RKF0YhqJM
okPdjXJpZ/KneBTs9rkilxOvXD1/69Y3rM3pEEgOxjIQIAN1aPOkZA9iJm3U8L0UTlL63Vf2kbsp
NXyNH5/D2N/mpbSLxfGuj8sdfFCoyXzpq24jVifT/2z0ie1aj2737Ge71t2ggxD0iPAG56i4k8TT
hKofqzuank5Q45jwxWcvIO5pGrNTAUhieg9nTDPYQvJioCsoD9vbM7twEYH0+Gdm54lDmFbcgM4r
w0GF/KWrD6YubEB1AdE9gyXtTrW0ln9d2pcmDfhT4xpVqHlWubMQtI1I3DuJEW7CVHwwhfx0e1BL
R4wtCRJ70qGA+Praa8BT3Aw0xhtOlKkIC8aytTFgFbbFhIdz7nnGyjX0sfudlCI9KKReSfeRfZ25
KR/qFaWTXZK8/U5pbMjpE/0c+Ue9OYnjqe2jTefUFWw2dyLF+BE+MOAR1BEHu15r2Fo6lhPzNviu
qQF+ru0UqcrodwPRuVcNtt6/q+4LTWxIWj+V6FHfnuclCDI1CDo3JpQjvcHzO9Eyhoz15N1I3pBk
THH0/cNoHAcGh/A6UHjuhGgbNcjr2v3If8JKGr5q3evKh0yG5kf28kNmC2CZKKdLZmE6QnHU6+Ao
FDudgQ8vGcwV1oEHbBr+cZVNSWj/m565Ya0ss5QuuJqK2R1SSH0fo3FqOn78LTP2VdWcWhSrBW1v
aHbbPU9AyfF3jvxtkp36tbrd0gNmwtoB8Scfw9afrYTZxK2QtbUJyw2NT6W8b5Lxk0oxtI4/hcqj
7D7IyB2HP+vkj6agDX4afo7QK2kk+cN3MRg2fW5LSmWXskYloLIl+Vf9nnzqjRXnurRlSIyD3yGX
KwKPmp3NRkXV0isq03GtrzyhvMTdtqDlTTjMtQE9YTVChPmM9K3/pFjpJnePw7gFbLqV1uZswRFB
rk7Qy1/AS/XZm6/1pCTIO4k3HxqOMHTFa0RkCz2tf+nbJ92i6Y78u2gX8ZnvKVmuV5rp1OahMbbW
UaifJe1hapssnnNdtYvqHKyhGxeOwsQZ/4/R2UbsmqAq3FQ1HSt91awfU06+VvYr522am9l5m5hx
eaGA1qPvZZrbi5GxS9rczAS8jBgWW1NvRhv2HdlGu84/pLVrbFq/D/cjYCtbiWphr1uJcRbDxnzW
4Tq0pdz6D/kyXDCgKlYUsbk5+XklF2ki1SxnLTxIxcF9ErRzTFI0ebk99oVYhMwOQBO4ramQz9s2
q7oI1SJifiMSEiJBvxydIR4nCeyNHrW3Fde2tJyX5qbPuZjpARlvtyoVsi3BQy1/zwMobaMVP742
pNmZtIQob8aBIYUN+dTMNvO9VCq2XOyM+/A/BNs0SbFMCBvx9J2zRpqIEUeNmllOQktMJL0qjW7n
wtdGXtsQS+j7K0szn6jSxp1FaUoXqJx/iUHMDrGdluqhcvdGh5S6ZRvF96rhHbet16Bki34OjmLY
o9HdoKY0qyZJmVJZTVBYjnxQx0MUPcXGS4rwliI/RpJFreSkNS+1dZcrrwJcMeGbQrNQsxKYLARC
f5/1ZCKhtwTSfr151EFVgkqrLKelL62mpXBEFM8svU1lrqRPFsIOSnNAcKbeeR3g97WlNJODOhwF
C/huutW8+yFp7Do8ScGz2X2+fQCXTsT/m/rAh5HCt9Zbrec6iYiYOk12tD1RxLxtZCGkw7HJhDR0
N9DfNIeQZG4QDkLI5gniT4W2TeON1nyVKt4ewYPXnWKqpsGpS74ZAqXyAtrpo9scQHvUwnGNGvTj
KpLfkIgt+YebZJ7liIGV1K3OiYlz8T2Tiq9CqMAzaXT7WKnWXtwLSQW6lOiWIbsIiRKI7OuVFAsJ
cE4nsZKStqGLOi+niE7jNWAG+WaI96Kt5rvbs/1xSbEJrpfHKsq/si5f2+wi8sx9HbpOTTzs1ftG
9jfdSll+eWAXRmb3fVXLg4hMiutU8Z8wfLH2aWpD2aKfyvGnoIjbdFx7gn/0qxDFwVdJ9yMJcxjz
r4dFM9gguqTvHV8BreW+Z4HulJ56aP1fcXpPDf3fz+K0ajRuw0+HIN61uVbNfRoXQ8sR6WoYxrti
0h9Y6Z1YnMVLIzOnWil08pWKbzmq1uwk5R4VicqwbLmWD2n43FtfdPfXIOQrZ34hlGIquS+AZyMe
x+Pxemwp93EVjZyBLnUyObxzrWIL4Z9dnpoJ0mDsOx+OXi+AtXrlAl7oxrg2PZtWK8lqyxRKyykp
TPXR23OPftOxR2rUdsNDujV/WRA+mu3eyHaCtmb9Y+lzsk7jGqVWxj33Q4YKsVrsT/MtpY2ddr9D
0BcPinxMR26zkUznRvG8t2pVi2dp85JWJTc9MVh/IOUJi0RpvZS7Q3/TOnXH5SHru5ZEoyS/r8pE
L7TkIFEJeRYEgFSUiSuv1xeC/ibTzZq9a0IVF/AACbRDIX7tXGtflv7GLPeuim+QzE3p8rYc7F55
MPqR55RWbYZgKza/xHJvxGSFYFGpDsZaT920zNch7/SFcGDRiwbBnTh56YtAzJSUyNP90XJSXX/y
Bd+zy9JbiS0/3qLYgGMffgfamD8wNGdSXFdoWliOBWFfRXNo2L9UWWsXvCVXma0WF5gswVSDoInX
mEUodKNlJmyW7OtK2UTSiReYB27MNDO7klM7pNlIER7F6BCg1iLI/cbUDwg2ghuPdpWJzof56g1r
XHoLdx3Qe8Wik55GD9Ba17OsxqWvGoHL7aPsde3skjKT5FNQ1Su+cs3OzDU3clmNhUi8IjTqQxWk
R3ol7lSeSuEKonZx21wMaBYYBVKW5FbFraO30XfTjyChhYbxtuNf2jYwNkxAZPSPP3Q1xWqvTqgY
1zE0306JC+jzUNIvYiXbfrsC7F66qi9tzRwx3VOS0CYpV3V3MNRvRfJcaCsmljbmxA9hEAuQyJrn
JIPKjV2rZjh+D9Rla4WImfRnVzlJyp1u7G/P3TT/82MNbBdLINURN5utj16kYKrHynWGRLzn4tqA
4d0KvvBbJx9bmvK93P0su5VoecXonE6kDuog15EqcpohBX1HotA6lyKvAri76jFO7MGwNr7srwUk
i4sH3TVU7JCtwdp/fboaNc2TUGSwXvonj15N9Vch/JcAYaLU/j8bsxOcuJUnqGHpOhqqAMmdfCp3
KpKkw7cweoCuJPO0tVB9ig4/LOGFxdlZVpQaIhkZi7rbP7Y12h2GLZqogvUPXvaSkwSE+keX7vsu
2Zeyf7y9gRYyf7wSYMiT4Seb6vGzHZQlej4OCeZNihS2pO+G5EcufUcrxco/ScnRqhVbVOw4uosG
ZZv+hyvjwvrfeO3iWhrHqUye1y7IBckuACRovXE0um3ywLtmxWkubltavUDvWzosGzNA+MDp0RqN
sx9wX2+Mutr2gWZsstY9tO2u/1pPquvSYWV+l1y1Nv1qELV88/xKqLrCMvNEYnmDepMlB/JmkXDs
x20Mv6tafK3NPWKMgfctAJi+D7NNUXxppFV29SVHfvkZs10mihlgwI7PiBoFulX0lT6N+c7bDXvt
0G+hv3Ap3cP/UTArwsoiL3lEtNTAvgJ6nO7q63NbmYHXZwEecQiPdfQODS0wODtHU7OSNpm21me5
uKX/UqUaU7RDEuXaHmrk0NKJLDSF8E2vJ2+tekKaXHX1TZbe13WA7i+xt4heKdltUT2la3LbiyOm
l0umewP+qTm7QJoPoSiMeEh6LjZSuLfyA7hkt9jK8r25piq15BanxrH/MzaLhEwUpTpNmoyNbxMU
vXyA0fe/eKlLI5MXuzioZjwOXiLge7mj3bLcRvK3WIHFS/oSuMlG6rxjQnOP3XTjHo32tI/XztG0
aHM3yeZhPkWDUGF+07mNUsV+YrhOSDIoVjfAGbbAdMGAkMFIznW7b+IfZv6QBtZRDvaG8Pn2QV7y
Hhf255ceBEO0fMS6C3X6Lq54TvTxS7EZxH2utZ9EXlPBKlx46cxSmubogHwB1jhb2EEMQ6GVLc5N
px+SyNHkn2P5pXTPYhYfXLXDdRnbKN5I9Y/CC3fw9Tzo1moqcOkJRxKA+5YOTFLTsxtRrsU6h8ZM
wG0CVh4++c3JLOA8gPPEq+Gb6VvboC2uUEIny6RPt2d96cFuchmTkqNnmqfFbA78pqvKSFaFad/p
cbT1g32ivrS76NGKbCQf5DXM9HQLzPYZBqF8ovsB2br5i7V3jSSOYllwKkPc1IWwAx/QDKi/VOgk
Hoz8j2h1G2V1ey/M8pXZyaNcnC8pkdSc6ROcLP7UQ/CMUFBkoPsOAWEMyVW/IdqqtqW/xmK3PMHg
cCi3It7zIT0n+YGvjHnjIgCBNGlgg6VPxl1tgsW063OjwoW0xuKxcCVCyztposPPB2nozJcE7PXe
LDE5CPDBKZvQh5HT0850OZ5ub58FP2wS1dAJCEGfTmvq9azWWdPpocCt12bmyeQhaAbnJDGPph5s
JOWLAZPQbYMLcHdIRmnBpgcWJkX0nq4t5mFfFYMq4ycFErukyqGfAMTe66fATGg1eEYbZgPN4k7K
4MEwIFYDpqPySCbu3Iby19T7JHtvytoVvFBN4LvQDYCqmMn40B7ie1ogK2koOG0M+7Ow01L+3IcK
noOXipTaaIkdvOogJx2K4v++rH9tfbYOmuR5TdX4gmO4Y2JXFdgMzdHRL281yB3WkGWLq06LJvkO
AD5wHl6vQRCXMpSvOdagzfdDtnXSHAcFKb4GvG+cwzUsrWYWF5w1bQ6QupIrnXISs8dJWjdCw3oK
lLAHkC4y0kmPVr3P3McUoXZAx1BZkZrwYVDKznLxmCbnrF+5oxYHrk/kOAhkkfWfTTOq6HEjBKng
9PrBLOq9UQRbgyIYp7lUfkGAvbLbFyIP+HHgvoeKB3pddfZ2qHRY+XqUcpHa0MWtlZOSDgQp3bZG
ttY9vOinJCYXkRfOMUmW60Wte9H1Iq/CFi/sDXv5KPhif2r9iPJ7nD14Ft1/UZxpd13mDxtf0tdu
wsXZJXvL24HaKSn/6y8QBj8eGl8UHJeda8W8dX2S8OeGdumwfvfjLyuuZOkmwhoSdbDyA/ufuZLR
6obeTVjNKjm7YbSt/qj6Rqu1R1g0DS2yeaCKa/WTKRSf336XNmcrGkFT0CgSNpPS1sfczncN0Jf4
h7u5PbiluUTZY6KVowSmzsfWlW1bC5olOKXuvqdFts9jKHNosY+/gf9Wa2+FM2DJHuU9it48/rjs
Zm+/LJLkJolYu8bYhHVwEB6rg9TIG7F47ZPj7bEteYJLW7N9EgWB6GbTPun60Q4aAMRr7nTpAr20
MDvnBTrFaZ0PgvPZr+WdjravsJvU2W6PYyHiNSd12IkQmOBrzmuvl3otJRahl17oD7159PpX0z3l
BayQUsEFsvOfbxtcHBbAGnqWSB6T1r0+YBqigdVUhnXSETJpwUKdF3JdRTyIa5IaS46LEiFIcsgP
FLjLry0VjZTLaUKQl2ufO/0+Nb76a906izfupY3ZUSpidmNJutFx4a9zd9Xn0TwaSGC5p9Q2toHy
2/ptmvvbM7gyLmO2zXuzjt2xxaYl/4mbP6b1mLfvt00sOuKLcc3doK4IZDJ0treCDxLjswQBmuKI
7pEsZ/nb+zKWa2xQSweKti5QlyBk6Hua5Q+soquDxhS9RyPuxO2oaIM9pumacN/S7iPrB48/D3b5
Q4t1Ubm5KymUzFFugi1t11o/2lKCa9Fa2eZLJTmTPm7QlmRuwRzMxmPmfm2agU5tymq2EW0Twfi9
uKOnP+3AA+eILT741n7E5Q8SWVz3Xg/fk/FlZR2XXP3lV8zOgJb51ij4BhCP5HdDY+1d/bW03ngM
AN/tbcgJRbh1kX91+mDjyvd8idDcj9EapG5p2ifqG5iUdRkA1OyYxCIsf53cuw7sAHYegTMLH4rR
stuoXvFnS3kh0iT/mJpfAro3mklsjpTQUdAwVRtdZPMu1cMjLVqPndWSnXmJUnj9TOlBU1/KNQ20
pX0MierUwz8xU8+fllWYV1qa8hqpxIdB8Gn+XTmbC0vKMZlQLBOGhevu2q21upEZ5ph6j5UFeUfg
cTy5gaJvfsEDq1oLyaaVuYoVENOYOGEnPXuoKOaZY2+IQ6VoDR9pUsqZ26ncqSLyjrZNcJ8b+6Jb
ucNX7P11TBdP5GIY067OsCcFKdIM33wZia7h0ao+w+i/LdO7ck0X7MN8MkKDnBPjs5AiVmdHpJFq
L+tc1Xtsq3hXpOqx7A5x9FxY6psrbG+fxw/nYLIFPmCSKvqLfb5eu6TI/9cWaAtK4ocCWo/aEA6r
xeo1Q7OHitknjRdGpvfYuE9Fp8AyhCZOItvFWivpoiEeITJ7Y2JznRsib1MSR3uPfatsQ9oOTPUp
HK1TJv+4PXUfD/Y0dxYLhNsWgY9PB+9iZ8ShCPFZ5/uPkEaUHTIK4bDl6b9Vk+yuV4JzHINhQd+S
7gD2iJh9Wx3r0t68/ILZWKdO06zpI/+Rwm/vRiehvav04GSqyTaqok0bJ1vJ+3172EvzC2uGIfHw
Iqk+r2cYSl7FipX4jyJPLvqBVZT6dPe0WhNbtmPAOQkwh7Mw/fxidtuKbkatz/1HNT6K3u+pZZ22
Y/9fE6+xiDxa/zEzc15hQT+cXmOm9YZdHsDbH2l2F1WbqhDX+5w/hjGTuQlWSNmZDOu8wSgvUB/i
bYK5ethI+LD3MOhsF5Vbs91pb4PwNQqllTM++Yu5xzQnXXV6neFYMmb7tMjrtvelzod/DYT4vcfm
fHCDN0E++GubY/pVH0xNy0XD+ISGmzbsxaJFyhgobdb7j54XctPpjc617q1dAR/1daZZBEQN9I3A
nXD62gxEN3oZQeX0KGmhrWffW3Sh/QhwyfATTZ1RDTZy0h/Q5yUnUnTHeiw3sC9txOi11F9SyI87
IaO/QNkCaTjcPh6LMwBHEo8JxK2Bd15/mi70cRBKo/8YQSYTxbRyrkRQSwboiFJF6FYgR59nfJou
Utsus1jNWOOIF2xZf0Dy9vYwlqYYpPaUn4WTmKBh/px0A9IRtek/Th1Ho5/AhintjPqRfKdtHH/n
xqspbfXgs5DEMOLZvbrNBzvKT6L0x49j3Pt/ABNRRb38pNnUtnWjFebAyNs2UR/NXJNOitt9uz3w
pRNKCpVEKuOjY9OaWfHbtA3I0eNTIx80N6zjR/REQuUZZZ7IJkxd62382IYyjevC4rTiF4eGHuo6
8hXXf1Sie9HsCaFokyUBMuWpi1gHJfegDuE2RrLKaMyzpPiHvgZ8dBbMXzX6gtrwI5fffe+16+lZ
ObThttGgofCDDTuc0/N0e4YW3MnV584unTDputbTBXZGAa+NuA0BzjQ0LVvxlywuaNzLdrcNLsRD
VwZnN0GUeJWYqMwPpYEn33K3lXi2XH8rZCtrv3CdYggFIjLVNAjPGVOUrpIDv4mgmBffi7b+H87O
q7dttNvCv4gAe7mlKMmWLTq2E6fcEJNkwt47f/156AN8sChCRGaADGZiwJtv322tZauZo0gje9lJ
FSjUte/a9O320K65cua1Z6PNdMBzE/gidFb1KouqPAmflOqbZHIrSQ0Ku4F8lIV8J3jWPdQbe0sY
7vXwiyoIu7b5NMlU9PsthoSVa4WGd+QgYM6eu7cXm7AOK7HOfcY+GFIARdEIHVFa/DXQfR7uByuL
vdNk4pg1UGI/ddEP9RhpxzZ4a7I9VHm353VtJcHvYo2OXtD7Cxc6bPHaGrR1n5qJfnc3909el0HK
1P3M0sC2Umva4Rnetrl2Lj7aXLx9nu6FQipg07rrn8H/7NW9357zQNtBGvr3pugnA4eFkACosIXT
opdjiA+dR09Ss+tm/ad9Q1VD/eQ1Z2EzgH0HVy8edVrKwIQCVqSas3zUu66TQIc2WEvFvYD0QxfN
NYX+s1AcPV86hx1KKuji6M9CcCjjo1nRI26Fn4eIKe97t+z+7QXlV/pTfUTAvRr+Qa+nDL+2FCgG
Hu6ovg/0OwP4f3MfyT8idYuFYO3+QCGT+cIHwrla3B+hPrWTEJXRUzg1RxLodKDo6WMqwYO0Vflb
O0UwC6BOB58qCIjFwnhNGCeClURPcvibxFS0ld5b29c6pR56at4D+sXvr8tw1KyYpbBwqoRuuo+m
c5k8wo1t00zUNz095X+tWcEpIuAGd0hdC09g8SBGRg2xCATfT5lO87TS2VF0IoWzcXpWZ+6DlYVL
p+KfkkvumTk9suy0MX+T4dsSCVidvg9GFpcck5bpktVGT2L+Z0jPmuVI2Zto3gU6qnv592gLh7YS
w0C9Jb6XgWdt08WgpF4Z8aOYOsl3gvgxEdEyVyGAyLb4zta2+EdDi4E1g1YjUIEh2XgVtXovGbz/
T6FRHzLVuX33rJoifY3DMid7lk1G4KWGUJhqTlNTOXL3YrUUiISdVb1FwkaoeQ1gICdBQp6JmxXC
SNRdekZibBkofeDny772KR2zO7MS7Zmr2ovHfexNjqJBmrczhS9huNUhubJ22J7ZE/EJZvqrS9tq
ovaJIGO7U16K4i6D6pQrfUvva2U2L6ws7ibdHwSLnGPw1JpSbhe0jOnRo4L81DDpL7F6f3vtpDVz
83BmtlhwA9bCHARIqoSaUvik9f10HKQSaXeh8+4lKBd2sjSqTjLGzSHQDe9Am3tGPSTP38aeMGkQ
R8Ous5YeoDgpHTExxh0K4e3eF5MtNomVcwqdNwlLbus5BFlcObXuSx5OMY6Y5R9r0L9Qdvxu1NQe
UuBxiudIdfMDmbR/bk/PvKSLh05+Z8rgGadCs2ya1AV0ytSBZ7Ufis9xnL5mMOQoypY/uxZiKERw
c682RWVlmVLU5NpvIiNOnlDiG49japV2O0WolvguAraq3Pi4frkNP3eLD1psaeesDBPdCU7T/zOd
LN/DDlH5tEy75KmCqzQedvr3Ccmr21O5stGwAQoHeAp8CssIPRKz0PPoyn6qKjPes3TiuTYlixaY
LPhmSHX5yVfTLWqFpVESK3QTzfSKFJN5tBbXRaCLXhoCzH3q5Y7GuKPhuxpNJaVuHCNlq2V7vrs/
bpbZGA3bEFcD95tbxS7vB0UI9KlRMOaL34t2OIiSYMsFunEA8M0ny3A66XtbOX0q2p4h7WJ9A5q3
XMXZvgYnMGq7s67vUiBt0D1ryCoveVK8xCYPN1D2jbX/YmTGh7OMEIgui7EpaVsrpgXzqdJqW9e+
DlVjC5uiL6tD+WBl8Xr5U8qbHYfp00jmuWf+8hldDFnk7T15FWzNU8YfejnnoIDlu1yyQe3rqG+k
5CmOpUNtIlIRoLsXf1a9O+lkSEdRy+6l1DyoQmMHVg39D9JSf3kw5m+YeWxx4GZ46rIaRInET82E
Zcub4AUCHNJY7BTvICX7XNyqpV+lqN+tzU8ofaJU/JZlLiOWA1GpWL90goG4cDocEBJGc8ErIWyv
4+E+tAa7xGufILgtgj8pfHy3p33tVJKwms+KArnKMqqG1tkrK3irn0Tu1p3Zy+KDjwOxHw2AU15R
e3aSD+HdbaNXUHJGjnwnoRFpSGBRy0QrqNHJ602saiC3Be9HPt3JQ/49kXdWDw4YztXegfpLsX6K
Wuqg9hgBYuGy1zZyClejn0titBXMoh4mUcj88w/JHbHNvSSgC+xZE33xUEE8DfMs+uyTTwZHgzAr
T+vj7bHPx+XiZsIkSsektGlzpO648DoFLRCGWLHC57wZA6cOZImGVXna37ZyvbdmMzAC8Yyg931V
H1ermbwDcfdnMN5N/29TlDtllA5ZEx70wnL6/mvZPARhB2cXUn5ukzQbl9NVjhL2nIsvWNz3A60i
Wt+Y4bOeAGpPHGF86OJHTS2+k1BvO8mmQpHg2NTyr2EvEPhnp7aAGEW3G/kseHc0jitb33T1LLzH
5Tx5uC1ouC4bxotJ6Iy0Zb37VMrvwzzqj3EiSSfFA8FW+pViT1Et0S2GIkDca/o5LvLGaepQPohI
23xSA3OGbjVNf5oaCd3F2Et2QoGqicgr6hRp8xZo6k+hRXYNHfdoHwRki24v7dL1nbHsfD8lCu4M
yPsWexY1nzIZ9aQ5I+Dc7jNV1FFfNIdjNES+kyICtOWWrhqk0wJBcprs2TeXh0SbgkAQmrI5B76r
ZumL2bzIJXIg1UtXDbbR/ah66V7I+qP3tb7vg4dW+8ntNQXGxgvxnjj5eHTmkQMZtijdUsTg6rj8
EN/q0N3L6+YMx/G9L52a/its5siAlcHO98O9WkL/4z1YnWGXAuTW3Sc/2Hufkvanr3WHwj9nqn6X
V99B1QT8hU+Helc/jW+6IB37LRqy94N89bWIt/AxuPLQDlx+7RCS1GqSoTmT8zgNuW21KhSLhj0m
KAI2n/24RRzpX51ubvKnJyWb9nWjORAvp/p9X5zSaiZAdYNa22Vw3WnWqzYOM9PaRgX9PSRcfidN
wO+9Fvi7SwJysaoaeOiS9pwYaTHZVa8Vz5k0qyrJU9DSDuGLIZFHpSeW3fpG8CCPSejZ5YDCmxhS
LDNBa0FxpCKK/Lks6E+09VY1T1HpDdm+TSvJjeIW9FLpRRkNDoKZ/poin77Qwm+jX2Wp9T58mlVx
HvCzfwRxJZLdlKtocNSsMadDpsQKRcYp3eJtmW+gq5GTEOKxp9kddNDlCqlqCEOFRlquhlOt8EJH
6/5k0g/kAQFCP5p/24LMU8NTT88ATLeEF0uaGF0aYJMMcuHsh945TTw2RnUytOkhFs5q3ODte9LX
v7wrMEmZSMJDMxToRBePTTD5SkUlTTjr0Yka233fnAeCmlD98rd2yDeAVUCvgzuJuPByJtvBgh91
xKMXJsR4zequKk9w2u+7YtxwHZbe6PymfLS0qHylRZ9VdaL7LhLlO1mYRFvom99CY27UUeZb9GJv
LOwsTm9Sl51PJQI7avuIm+YUmf+g+SkYsehXUv1tepphzS7YTKuDbwTXxeUEdkqutEHLBAaJd+pf
lHLvtec4/YHTwou4sSuu9v3C2CI4EqTcUKlVMbYsPJnwPMMDaxepBgSOFol6siHxur0/Vmbz4/CW
aSndbye4SLCopq9hTFrc9JwJNClQqcD/c9vW1XN1ObolQqrTW0GNC8t3RSrJYb9Tu8cM53nUN1Jt
KzvxYkyLHTKEtdGpCXam/Du1WDgm5YNUHG4P5qpjdLExlicY/3BQsxgrvfA11M2vnZe+ZZ78IH9O
nkvVEfzwRc4ATGhTi1jJBqh76asujS9CvykvLKWSPHal8cXq/x3Tv3S/33//3JcGCgVv7J2x6IP7
reee16eT4LuJBdB2kLTwtdXlfudLVXHoyiJ3y3bYSh2urRsQUGrIdCFB27W4q7pUmMY+bAK3T8Te
jmi8PKXGmPHMiFumlpmyeXzE5rPDQnhOiePyVKMPF+Lo1oHbqGUk7EES46HldUo7HAHCp6RO/Qp6
pTIfjuVUtntP9LstCp2V4zBHAKh1gZJQAUpefkOacLX4Yxi7ft+H35TQop209fq9NDTCbiyqeqP6
dZU/Y9CoQiEGis4EkLlliT43EmsarCZ2hw4dD9mD+ogsFoIrftXv4ylGCdrbtXroypCgbJyWee0W
tzYUVxATkUpA7m3JBlDWo6pNmhS78Pslb5GVi8dRKZGzsJR4NySFBLJXEvalJXxrpL53yjL3Nx6o
lcsV15RUFwlSWLyXBZnGKCJZGJTYza2uTA/DNGmvdVfRdWFaQV6SvVXFZKdkZRY6XhgHW+3ea/Z5
u+DP5jOA4SzWuzG8TNCzKXLFUUGEIiqTo9bW3RdR9otdTMz5IAZCc0SjXt7qyV7ZarRKU8ibvUiV
DXC51cpJHKW4bVOIYSX/KYdR5Wg1FRLxuXnoqlI93l7tNXNEchwukKgQcC5O1xi1cm1UZeb6UwYF
CSFanrY7JHV3NKNvSSldpafY1gBuEDdifWbszTzvH+6qrBPNqg+m3JUb0zH81u4T/d4Lw7tYPiOL
vIOlAfVqu5X0XSoJTyoFxjpVHlpk3W8Pe2WBIanW+AeqYfz+xSzHddAEql4WbknSpDBAoAb50YrN
U1EN7S6K2hdZCPe3bV7Vehj9O+YYrP5McbpMjEVztFvLbelWuXnX+f8I5XOZfjW8JwsFLsrEWtTc
heOrL2+x0K7c1rSJGiRTZVb6yjEyxxyMopSVrqRmfxrD30daDwwp2pLRXrND+XxOh0N8QZfF5fL2
sRd3nmkVbhxzQ6pJqtv6m5do+sbqzb9ncUMRQc8Ibo6IAo7r0k5ElRHxqrx0xzrcpxWwQ3JNWh8e
1OSzon26vWwr77dJ1A4wDvkvqsTzCfqwZ/2w9QTAd6R30Ip8loQsO/owUm04QmtDIqWFPO5ctMD9
v7SS0/zpGVZYuYWy43a+M0fpWEb+uau/9OJWP9bKOWQHzhp0PKfzM76wxkYVrB6hUhf5P2RNBDCU
p7EleGqetGO614sf3vSYoSWVGj8ia2s7Xo+VMArELPWL+Sgsu4pFsc9HXYkKN+kA3Pk/RMUnr3bP
Y+BYoWL/7fJdGpv37Ifla+NcGOMiLtysgWO9ovN1iyZinqzL3ahATUauWwVpQVy6uEJjU+9hVjZj
VxKT/QDzRgw4IKq9x9QoNhAu1wfs0tQiFG0R9pnptmO3gJ85RM/nJU62ekm2bCz8VaGKhAqurQTQ
TAYSsivCBG7Z1HT0vGnebi/Oyk64mLrF4lAm6NNCtGI39Ut7yu/LhJ1gPohKvpvMDfqoLVuLPU8u
V8tCg2USn3P9oA1vzU9kvHZJugW8WQk3Lldp/pIPW06jsF1EKZZAwOTTbgCFbyUkr0YleA2CyimE
1zR67BOkdGkQ6qUt72V1pDxvNPjR6qYoixW0Gq8NyCuzIftsl/nV16juD+IY2InvISTw5fYaXvvn
JGR4Vth3BN+AiS5H2xjjpA9inLhJiQbSuS2Oauw02p0Qn736WRV/3za38ope2FMXT7c81YlVxSAP
Gn8v5g9pgJgpOlPjDgZEv4Kcrm5si4RgMWxpTa7NK7knWoXmWQUScTnSuBpNZVLoBq4GwQltX3VN
kyxX9iveglFeIdmA/sxprv+ZWmzWIC4NtcoxNUxfkaOdJM+W5e7g5Ugx3uXxeFQMx596+PfQG0dj
LvQOej3YNeJst6d7dXU/fMhideFdL31UvRJX9b9JD+r0DaIYSDPaz+kvMduIlLdszT//cG68BLeh
N4vENfxjhtQsKURVOJSlnf6G303rtjDZVxW091meG+ypb4MbWHKgzABxTzLaxJ2Ew3So0d8QfqZ0
LqXTnTS9CO1v5dRN51BH+yt1pmo/tgd9K2m1EupxQjk+UPRzithYl6OuBCFOjSZJofGtFMkmKhx8
O4ug2935USfNGQmjbCgRtPmflJQvUgWiSI9fiXzsf7iOaQjHv5hjrytASh0NQyOWeeJqan0Q0zuZ
7T0mD2n+NCTDxsZae2Y+2lpckqUY6b7BO+uSKffrL4nwSbA2svLXTj4zC5U8FVleReLIy5mNFb1o
25qbyYp7B9U94lQnMCFgge9l+G5GW5mKNXtwoDF/0JfDTrVwBPRGVKesKxPXm87+rE30r67f+93D
qP/orbvb53L1kYEW2YATU6FxdRnBhEFo5qMoYKx+GyM7RW8PUpSoG6B4lGxRsDNf3wmltpenX+NW
TmttpHAnKRQ8kBonf3o5s7lSZWHQxakroDyapsFZ8A+pgcJPG+8Ec4/a3e3RrtmbowrqvTxr2jId
WfmKEg7SAAgtFE+a8CBVws7zXnzVMTLQ7C1cALcNrl1FcBrM54Cphaf5coBq0ollm6qpG9uFHtmN
9/zvGPDfb3792Ve2+gfWhmfOBMbsHQKNJXxpMNoJFLaVcg95tg8NgO4DV852WkhInL3mgbcR01zV
lVk7EmXoQ0I9BchoiWc3El+SqlrI3Gmitkwmq80Vdyy/KO1Do3zurP45Mb0zIMZCU/Z0tO/kR59K
ID1OxdQBHNOcKfwlhKf26+15v6L5ef8wUsKcILBVQPAuJ97yC1SDvSR3zSy6DzvtoWrKn4pV/NZo
jYSqqmfDaWAB1Vo8loK8q4hYAtsPcK/Q1zx4lb4Tq+mTEB1Jhm5828r7ryIxDEcJXzdLxV9+m6JX
vaIPQu4a+r+DNz5NcmSbEAvnk+MLLxmw8upZn2Kn7QJ78O5Us90JpCmF7n7yBnsiUXr7g2Z7i8AD
TCsJFUKoue1k8T1RWqme0Pup65neTlMBfalGdg77SHYK//W2rdWxf7C1uK6rLhN1b1Lnt9kR2iNl
rF3JxNeJkxpbfJJb41ocvtQPE5O8F0+DEuwVIG7yqyA2h6zfiKbWnl62P3AYE2eLB3jhcEQkF8zc
4hqremjKY7WgipwjDAQ/QCzu2lh0gkQ5TABxjHQLxLvy/mEbfSjatMgrL1PKoE/HKO3C1PUR6cxD
4z4eqy/WJtfIVQ/LfKBm+VIS9TAnc79cblop7gSj9urUVcLoXNXDXgz7x9Z/bY2fiW85jW5Puur0
Xnjn1/0/qvol2ZRgmc/scp/CRyPO/aDA+ZZyUGVbKdPkZambiVK4a4eg2Y1N/B+ubNyomauRxgad
WvzlQLuwprusYaDBpP8WpfK1HhsEgz6PiKOFo3jWfPm7kmmH2+diba/yCvIS0v+kXrHayUWnqWVS
pgBwsp3R0J0A+7wPjKD2x41Le23HsFGh8Z+BexQiLgcoZwor1DdzO4Mo2WZrCfAlWvJe8tBavz2q
VVPvTwM6fuQ0FgXimoZ1HZzYbCrbD76CG1jXjyGR7H8yNC8b0m4Q1i3GRCRXNqHRp26oqLAefgl7
2iLjjWrK2mjo46dDDbQqrFqLiFEB0JPmFt6DAH3ZvjPk332Vi7be6Fv9Kms7fS5XkQSl/ZLG2csl
8tK8EAsPt6ESejIYz3k4bEzYimOizUcZ0KqIUIS62OVa15nWUOaZW01djiDt0JCl90jtHwthbLz7
QFCIFQVvtCJHoL505HUS0/1fbw/ylCSzkQGYS0SLj4CRcqyCpsvoSUFZ1DrQxG2hXnfbyFqSEk4p
ipoIu5scrsWyWYWZqlFa5m5cVw40s/BhDxDLj3m9r6L7xtoNHZwme0+9K+K3KjwJ0BDe/oQVv0yT
oRpXZVobZXE5zi5PwBkocebSTqMfjDDw9hXt81A5gpMwleJQ6UhMTEqxlSFdu7UhhwJiNTfp0+K5
OBdpOORywL9cXo7in1JsejRlB3UH3XB/HzbmvLhSdCzGEN33tNR3vUXJN5Si9Bn8j7BLlKzeuOnW
JoOCGJoTSDTSBTPfhB+i8wF1maSAUdsthdh8qHJL2tf4JSe5KMWTX1r+vuqL0dHUQHy5vQwr55fG
2lmmmOw76zH//INlMRg7uCWzwhW06eAV3V0W7cZSPN62suLhkN6fO1aYcKK3xXYTrWAaminP3dbb
l+U/cnf3tdf+bKbL1szQpYyUBXceSYfFylJeG3ioKqaxiFnFJMJ1G8T7flKe8m7SHJIAW5DUlTuD
ZD9exhxecGoXbs6UBkOaxXkBN79ykjJAjhCTJMY5VyRHS+66owi//O3JXDu8H20u28KyQmkgZaDA
1vSvpn8OxR+d+dIm4n2aDezOJxW1u1r+NNEVl2afKz8/Flt52JXLeK5xzOgBWFG5jS+3jSV5QgWq
ryCumXbC8KPOt/zH+Z5bODZwbwP3pZLI07+87kV6H+Ks7KkixndStBdpCS4I2vZd99Ynb9LY2n7y
OYn3W5pFK04Hfas8y2SNuIaXGKdu1AfPU4je2kSu96na/KPAPr6LjVC008IsnNuLubZ/YGOYgSck
PXFALidSFOK8Tccxx8dpp9LWQxFMFUx8z1JHfaCz7kuEW++rLioRbhPEDbdn5d7BacTFogkX/s8l
CiUnx2pEoUC1yKIztQ526AXEyaFS7nohm6/ijf7mlW0DzhCXhG52dJGWBXjFG+NOKSoKRu1XqW3s
aEvlYWVAZBulGUNLZzkdO5fTGSV0DXS0BbmRolZ3/ghtaq4N46daSWLXymXaWwTZh2fUNzZKICsX
6ZwpQkHGpFJ11YTcK0Nfm9VUuFD9kC+ymseuHe+i6T/U3LhrZtYxPCGAjYtgkVbeVurHmPrsNOwC
X7d9ZX97S66lv6hn0+xHyWEuIy5eI6DuaS5b1NL9TDihl/3aTc2uNBzTq2y/y18Co4bMAvnZvjRt
r0kOTbqlqLm2UWSiKxQLwW4CVr5cx1FXfaT8qKp7cUiZ5XPd/nt7kFsGFtPY1eYE/iMp3Tp7GMSv
Q+5t3NIrbxHaRXjGdMKT812Cd7OgTKNw9Es3nfkgA/FsQIiq7nMFdrrD348FAMUM12DV8MYvJyud
CtEs8rp0cwNd7LyexJ2fhBsFhLXx4ChIEA+pxLrLFdHFWM7rQi1dtah27SQ7IlzQeh3ZkKg8QyK1
4YuvXMPEs3TSqihxcS0uPAYIsQZz7PIK5ThENvzhZLTqUeG6tIONga0dXOaOgGLOufLkLGYvDUS8
/bhy48gs96pVPvVxm99l4caOW5vAWVFj7nWYQQLzg/fB05rg4R3qVq3wtJJDLwSuVBwBMVGTLV42
uUJXtjfM/rj29KXMwp+L7a0XVRBHelKjz5K/TdaAFnO5UQFYM4HLQ6MD9CMkjheeT5z2Y08Bi46b
ugPZb3jRvmuTrbz/yj4w8TEYBVkW3IDFRWB5XEaJRDuKXJkPnRHZwgSbiZ46XXi8fYpWLOE5ItED
8OY983+5PoKeJ4kCmsaFPcBRw99N/ibCQrXJTHY9b3TwzGTbNNiQs1k22MhCWmRqR+uoPonm06CZ
/Q/EmRPn9miu/QqsUHujeYIMFffC5WjEUI56ycevyILuUe2zDLC9JzmK31j3XgREeBjMAq2zWtib
zWjtb1u/nktcGhxE2jq5MGhlvbQOzrPIeb5yt+4LWNqTSHtWPSNxvHwYTqjlBBujXSlcz01v5Bop
y5PeW3ptgwzjaaAWhav0Pk2Uk9BIj7UYmXYiCcbjUGfR01TzLptVSnOnXnv6N70rUEnIQJMcbg/+
+qCzuNz4fBEbiWW4HHyop32ge4RUoTS+QcL1qIjfkUNo63JnGFvX8ko0izVIPWArnGktl02GTR0H
PdTxc1+YnKdOXRfld24YrbfVLpGfhzwn0StkJWwVmRCq32CEUeXHHiAlep9xBZGZ0gklihiTUfz1
E4hLOZN/QVA7Z0kXExFVvhZ1qYdLVNf63ejn3lHzQmmfxJHmCF74Cq2KvOGGre28OYPH4aKV2FzG
Rt0oZpEa4R41VXAQBSGdtXpORhkVu1Kv/7m90tfe5pwupLCMm4I/u8R7SWmj5ZmMsTof7Tltb0Hv
NY270UNXOLb2JGY3nsW1Y41XC/CfAIUrcfEs5niZvM5ch3X8Kos/CmkfGCfFt5tTrf6O9K3b9/pt
ZIAfzC1WsG9rS4S+pXT7qPmETsDdoH+nD2RLz2PtxMCcMvP+mXSBL7OvauQXpZERFvDjY5/4h3oY
z0OHGy0ntAlH/2Ff6rzERCHcwFepp3YQwrYYxcI1Y+kYBvTGTlb776SYP8XxVwAI//YuWZtEioFz
ep5iIB2cl/dBHLdC3dVqQQ8baMSa9ltg4da4RWu4tvOh9YGohQufuVz4F4HvlZbRjrjMCA1ltVg4
o+Z/Hyb1VVD1t9tDWunuAJEHypMeavr2wQ5cjkmqDS8QYhlj5A/RaLgL+vwwyDvgTqGC5DWhSXGQ
xzfDehVjFeEM/Jz+STTOY/gfbluOOTjGWW/oKl+aNUOuJKVZuuW4l3W3Dh/q6rPh32nihqGVihZj
JlVKsgysGjTCl2MOmykuePJKd0KhSyJrCGHXfVL196Kn2YklUcwavkRF8mUqtsLalZ4lUsGIghAJ
zV2ly2xIlUI9lERT6XY0K+EQ05tfleem+p4aqp1H50R60eR/ROCRjfcQ53D4pcInhB/+2lfmxMxd
3TOT01zdvpwCmJqnJPCE0m1lw23E0A7lBwSuPt/eXfNEXqZ+Lq0sDsyYl5McgjxxoyQ56foOpjab
qHrfZBtLunIy3wNMnmqKhbyel8Pp/TzUtLCsXLNr96KZgO+W7xtl+H17PKtmDB2ivhmjTCPrpRmh
9cvBmxhPIigWaDmZNtYyaY4BqfGNu2blfZidyv+ZWvj9goiwFzR8lRt0vW3GZy3yd0EkvIYN5ICl
FdlxCT+Gt1U5WV0x+qzIXEORRsH3coSal+NhlcEc20Q2Lcj7HEdHjax9nG/swDVLlLJQ4CBY49DP
c/0himrLuh7HqKpcn4pymOiOEp9ACR7K5t/bi7Z23JFFx5Wkc5xWgGVly6pRFhz8vnKlXGqf43ys
DlIxTj8zTW6OVZFHdiGpD11oTIdJlE9NmG8x7648izNWBcmFWc0cT+NyrBHMcxUgoMqF7MfRU2Tj
hs++cAgF9VC2h9vDXZtXygDojGAJfMzi9RDywvC8eKrcLP7iJxB4/6BlzJO+3Lay4jCBvaLRQwam
D13lwp/QrVrQm5g3Cv6b9CngO76nQn4SI/6vNENznzSoMCPl9PdYSCorZHWpUILTAN5wOZV+VwuD
3gM0SNp9YX3Xgmez3silrh29jyYWO7PqkjYLNLF044RkbQYdiEgRKRtfVKvZi+KnRNzL5fH2fK7t
kDlpgW9tkHtchvltTaKQn5UuG7DTOqdDHdiyp67dqZW/AZFdPRCQe+LD4H5SUF5sR7HzQ6kz9cqt
CvkfIRSlQ2eY/q5StdKhUV86INc9q4X6mVP79Mm0SW9tONxr40WAjRIwoR71ssUnWGnnQyJBDqWp
T0VoPeJQvvpheJR86anRNxIc84ItnyGQPWSGoGdn6yyORESOt+rCsEFpLNlzlcIAknjSxoW9du4+
GlncnH6d0W8nB43bIMXYR8fJ+iT0djH9h2sTGUoqNiTFqXEvzAgghwKvLfDXrEE8y1K6S0fjVEeW
6gS5Ejm3t+XaoCwa7vSZGh3Zy3kZP1zSXpPRN42mnMs2KMGjQ4bbSFXvJFp55+lNs2FuZaEo1szl
hPeK+TL/KUYGJbjEq92qadh7ulnuyGDHNN4EW4IHa+E2tUULjB2bAhnApeOreLEVVG3jGkFR0D/9
J0M01Q59VXHGAaX6hob9gzkJ6l3SisqhltPsqUfb9RCkgUn7XNFtrOzK4EnJwmpAxwBTvSQaLENz
rI0hqnkkaFzxTVvpWkdXNi6atcNPKht04Rzp4v8uAk9LHso2qILW1Y9WefLMfVg+NEZNPeA+z/OD
bISc/Pvb22hlaKRHREIMBGfwvBenPfPSgTug7t6dmVZ7KSTFjlpxd9vKyma9sLLYrHXil0o1VZ3b
T3YxvrWNk0ufeqpvt82sDQbfaG4XI2JiCi/PhDxEXtJkYe/q+e8+OAXSTml+3TaxMhKyX1Qb5q2A
j764sADC5yIp0t5Np3MUfilolfRieW/BsnjbkDpfF4urkaweFX0yjHMosHCc61EcIFyte3fmYDmF
ovJ7DIrHqvxKjg/SKKVPQeXQTE/GLXHy9K6Vop2uDndK9FpEn1Tre+fvWhku/Z9cqlr/nCItWTh5
Br8YfY/eLo2/VapbRI4o7kOEk5qj3n3RQ33nW0S035RPqnbug2RvitNDM36+Pbq1aaT7h6w5AirQ
ai8GF6bApidP6l0jjJzMcmCNt2vtS6iHG/fWWtZyTlVxLXOl8E4v3KFxTIpEN9qewCAhU9kjWfTQ
lcqLH+afmuIPxAbnQTEOuamgARpvHOl5w12tITEcFFxkyqD1vNyQwyQOQxwrvTse/ei+17Uj2apI
7+1qEyd47fYhccIR1kC1U9JZuilhlwyDGIFd1TvK9rwDzUPkhMGvUvpTCH9ur556NSyAxzA1z6tH
7W2Jk1WQcZzIfhM8aoM9cDcPW6DV65OM2hbtHiYpJNJVy/1RTaXu1+mc9UOz0yE3YvcqqkyS+rfa
QWw/ADSoNMBqRbV3+YxG9aTj1EWUEBO9scUAMd/WPIohHFExsqyJ6PZPXZxs+HkrE0iOAeFkuna5
qpYZVG8wknoaieUktTzDqvRDsrKN+2Nl41NdnlWflHkWrzgABrE29TjElWyhH3CSSULR3kif9CZI
HKuETA9JDuS6K3L1cmCi7j6lOw+o9cYBXBvqe6sdeHGeNmtx0tsiKcxcJP5HanEfC9le9X7e3o3z
b7g8ZFSugMiQbGTv05R0echIUHtdUBulWxSFnYYKGvZxB1du5Z0LVWoc31T/eDItZmK58axdH29c
dEoD88DoR1gy8gudppE1MioUsJM7jWyAHpz9uZcm9h8V9fX2MK+vTFqBwPrDv0bBBzzQ5TBllV5J
kGwdot+Tcl8o0EbLZhA5QdOM94aSixsLtzI4ppOOK1qucEm0hRcGr3IupV2Ovby5o4Xla+FBFiEg
Q2CrY3dSY/Vwe4DXNxgD/GBwsVOqeEz9Qi47N7OMOxkIR1A6Bs0eEzs09uQj4JLjbYuLKcVPoCWH
QJVAGfWdq+hDUn2lH1DfPZeRBCebPmT3Wp+YO1WKpoek0bZKdotb7d0eeUXa5SU8B9q8L5cQhR9T
88S8OBsAflTKRyF529L4cXtUy96SdzMwmQHlgt+XJPU87A+hgaHWZkKBBjNRzhRyck6wBEJBGxXF
bjJ65VczJvFL10MGJo2j8eBJ6uDIWd+fxtBLN0K8xT6av4Z2CZq8UCbAYVrmM62CulAoy/VZUMf6
IE3hl8yIPusaoH3LT9V7wYMS5vYMrMwzzy11USoPzPMyE5GltY/KkVKfFXYwWEQhgCYw6GGAmYKN
LbQE/LwPjxeQ1Casxrwji8lW81SBsVJG1iGQYuMA+b9HK2ALns2KQwHnPdSBCmh1VX0N8rgz94IE
JbedK4L/y0PJ6ltbd//H2XntyG107fqKCDCHU5IdJnCURvGEkC2ZORfj1e+H8x9sNbvRhD7DsAUY
cHUVK6zwBulD1s+t7Rb90iKch1OfhghsXrWHFs2YyUUnT45dCIf1Tj1l22N4+/UYbWiruRbv7VU4
O/JuWI3dBa2S16ObRWlzjqyl8KvKwjOoG0aJandUHrverE6ZNMk/QWAJ1Y37RjpKTYpkkiz1j2mC
254eIt051GG78zm3idHbr1yr8quaDpWY7ffMsiWe49LqAgsaOjzttP3QSRHwmClfvMjOm6PU9bln
mLFD0wB/5wgrpJ0P/XZq/nhm+BFr8kud4o1UB1388lRVc1hbEUWuYAkzjJUKNTQiX52WlS8YWhNi
l1XSfeF8h/0xBvvUH1ugasIt5yn6ZxxCDYjNKBoiM2Vo3tnFbHitYaSPaAiUEUV+e67JLSckEe04
Nst/knkahFeizUuKMUTaq4Gwk+TKWrgsh3zqww6dmUl+/dujs/rTo92k4Ry3oiUvZ9kmy2xm4yyC
SlWqQ9l2CixFMo7BcHarv2vovV1R3hXiY25gSvabFe0by0rpVDIWiqx+GOWq5okuxTbICW2/isLw
82RVoa9L8XxutZ6DoC7fsbZLdzbYOtD2h3BboDewiqkiX3I56ahqk1oy2F+VNTkHhFheQzPPzriu
UsJJMUlLu797XN82E4VgqG+r0xw2c5cjWp1utJm+iMBcalRBLcIusegIHPdmdGCfjSfAQOLh/rfd
BEr/NyhIL5IDc9Uj3wRKyRDhzZUqIsA/q/0AoiRBhaOsfKvp5wPRYHfqlVg/xfMce+Filv/L8ITb
nOOVrrbtQMsofhR9z+c2a7P1dKMYv6M7raDjrf/Kiq54MHWp87KhVT1qrntd/W17b509XQZiNV7E
FRy7SQQNmS6mHUpDYMpd8ik3u9ptdRmdQ3syTwlKXAdtSubD1Fe9FxG9HzvRSB5hzkcNgIUnGrUh
ex6jr9Yg9lpKm9Dn7beR5IPDA7SkXjlqy/0EU0QZ6yCKKFrYAlD5oGNI3i2K21CQ+2APVvi+zh1t
J4K9fil5Iyn0wrKDEXOleESLpR7oZ7XBgBPQ5LZRBw3MkcxePmFvqls7W+A64IKegCAZBS6K1XyK
y22/WH08psDag4q+9odch4Kim93s2UYN2DyrjeTr/S2//g83JxvUNzfjm9I4QnSXAyZRGqdL4rSB
pKbLUVo3HjXtvSbSzWmtdSfKNNRjt1xImjFj5wxRF/RTaBY4Qw9am3lUvGrpfRLmC5GeFGrjspNF
3hiWPjHStatOCmIPm9U0kwUU1Do5df6hGMB9gL8W0oAepNhJsW7sT8IoY92dAK4ohV4uo1UrTks2
2QUNjjIiNzzLFAcTx7seXExtVaeu3CMH34hiCUqoMNBcgTND8eRyzHpsy2zo+yHgZnK+Rkb+dTLz
6lDnheHHBu4yzqTl3kDY6mZ4oHiU0ugXJrqBZ9UQ7kl23dhISMNDXySV5r7ekrmmtKrDDvnSAKKf
/jGeouWYD91elf3GDU1VEU03fA3BiG05oDWNgyZJ1CHI9OJd74THzJL9WUI8ZHmoWhRwLO111OOd
CP3GPqJqBIcRjBurvb2YJwXTdGtsh6CN+sGNqxGLu+KH3MXnRj/fP483wmUQ76vMDmYVvLVb7ayi
IgvvQmMIZEUkn7RQ6s1zIaWD46UiTN+ZaV9+zEK7dtxY45725boDOSfapvilRXp2HOXKcjOesXdR
nUzvaRZ+b7JOORPjdg9tJinvBw0/t/u/+tYCYehFNRafghWgfbkVI2A//VRHYyAA6Y+GMwCVGH5q
U1N7dZuf7g9246xR/Fy1wonJ13Le5WC1OWpFW67v1NQO3twulpvn+S8RqT/iQfhdDfhNF3tx361R
V89gOMB8FTL+y1HT3uytvk7GoDWNT13xvDT/DvkpC4lDxGF1w70/yRsbnTtrLbm9EZC2SaE9prU0
iWoMusE8T5GFJN2XEj2/Ojs4Wnkqf4XjvNMc2LaV1keWHsfbe0dzlbLf5RTtGQJCJudjYC02UhjF
bD8MuYkEPCKLJ6HLwwkRw+ocJXPmF4b9jThTHBRqnW7hxCdjtvcYoje21foIcs2tf1/hh5XICqO0
6MYAF4z0CV09cZqpVZ9ULoYHKV/2OAy3xkMIEKwD5483cd0Df9QFln5SpJ5nPlD0xa/ACbucvJ+R
Vn0jFhV/f2YArRHNUJKjCiFvNlQhHGHimDQFmIp/byjhOMt/tTF/jsxmB476pkuzeeSpvcEjo39F
xr/VC0t5hFLZSfpgNtX5Ffm3z32XfpebofbldFmeIjV3/LjVrFeQ+pWXj137Dn+T7GDJSYLXZGKk
hTvX5W/MkOcG1LZTf+qY2DGkguvGaai6aZVNJ8QU1ONI1WHnxL81NC8nwBsHJGTFVpOFbOOHrpIs
u+2yMUh1K4WLLPX5A6mD/SmKtGM2DOk5KkT7IU/s6BxbCHsqKuje0SzJdJPCOtaxNqHOZmq+oJFy
apvUOfaOIc7VUM5YySgCwxwzdOXc/hgXqeTHTk+egyCzV3AL+VmdPybDAKhwEHsM+RtfB8NSui82
0Rc4ii00c4LR4rSFGIMmw94GvE3yKR266DWhXXcYx6Et3LjTPsN0nD2xaOOxtObpoM5t6g/9uBz6
OezdqRvEI9Kr4aPNBeW19MZOjhGZp3I2QreUE7x5NOzA077Sdzby9cvP718FX1f6PXfWGkL/cWpa
Wc360DDGIFzqEDadVCPaguvY/Qvx+mwyCgEkjz7XIurJl6PYUFzlrOQu0IUk/DJTludIrcZjbsmD
b029ujOr6/uecjzAlbVGSDizZUgoZqd1yxJPgVkMqpfZ1viMns3i6rE2HKysin0h7Ap5bGNPJe3W
yIjPUEVBZBXY1Sauywa0NcOaW6ib6vCUqNHndEFhcBwMlENldX4WQjvV3bRXz75+cmi4aCtfkdoN
Rheb72gWvYlTb7sEgzgRgfkIhkwfDLN7VKTTXHvdnijSWjTYHGrGQ7ngrRBp2Ot//2PfWDSV5jJN
lmCsx5OaJK6m4F4UfWgU3VtKc2f/3JwdHRAFihWTu2pz9uuCG/0SQDbv/dZpwGc4ksZJNxxXma0X
CVyhPzdr1ck0l53ddGP3UkgnAYIUihTMFtkmai2vyhmtuVYRPzql8JP8x2j+jjFhuX9MbiwqAzmI
BaF5DFph84bDqrGUUe6WAMZD3L6T0xej/yxns4eWz/2RbuQfKzKRybAwK95Tvfx+8RRKppw7cxC1
pBUa+NVDEvtp5nXUB3RPfBUid1v1NJiGvzP0egQ2W2e171w5TCR48Cwuhw7DahBqtCwBTdDBo4Im
Ro/nwT7yIY0nZ4obVzIS6mZGXPizhapJ3AzJTlZwa6mhaQHOZAmIejdxaNT1sd3o/Ig+WXw9dxdq
IMqjkcceN/LOYt+4E0gqKapQCSSf3eqjLcqkTlOlywFVimfK5fZIFGTwbw3FLPFNrdud+PO67kEV
gptgRfESgm4hRlSqpyprZpyRjfxBIsZ+xckxcetS2oMsXi8jIyHkj7sbeAeW8/JbmnVcd90YKkGH
LqP6wW5+DeYjehguxNWdVbw1Ka42KmzEQDQ+NvGd2mqt5eSJGuCQJJ7K1gb3YUvasa+F9P3+Fr1+
FNH0/7+Hg6L8lbWiaJTWioxZC9KhrA/0RnpvWuy9CV1fK6CtqESD21jP4RaRP1llWcijrAb9oH9S
UTiXW8dNsJNt8z0d+fUzXB45huKUa9wrKmnw5v0lDjfNObHUADWi95rsK/IzUvbHaJZPsKRPLTUO
2LE7BZzrD7YC90iEKMGBLbU3eSWiLWPmiEFDnzhED5DSv4QI+ICI3M7OuJH7MNIqJcndTOC4BaKU
7RLlacH0alMogTGIH4OAYtSXZn0squi9ouMH10gorwwW/hSZ0iwuVdzYXZbmXZOIvxQaIhej5A9Y
hY4gcQB1s8tTQWFsGLVQ1oI6K922+K2FX+5v0Bvl3remwhpxssRXYvW2EbX20ikavk5ymrpKr3VI
EoSoz+oz95fcqe2XpEnG0icqJwvQjDYHTwtUTXhdIvXTYezFJHmxalSxl8sxoi1OL4qdg3Sjt4Uu
JNH/6g4C72MLtneaKa7TydQCq+50N89y69Rn7fBURU7jz7ABPGNh12taiFVYY//TS/28sw1vHDMU
gtiCNGPWBsjmihqNzOrHtteD1P6p9asWzrl0imMRqju37o1DhpgJbmgcasjG2+LPHGJCkvadjsjy
DBBkwHsttyTTbeu8OhlynR7qZsqPUi7i0zBpu1K117cWsTVFTEQk8H6HO3u56yKpTltlmPQATsqT
XmFsL6fvZ9GdJzl5ijIIz9qDnvxMlISqO/K1hoKb3/sBV537m/PGuQekRaREhGGxGtvQMDSmnjxd
D7iuoRkohYt0/hPE09f749z6sKvbyxpqGwAjNyGMg55cm6q1ETioxzrdcppReB+HCMu2nZFuzuiP
kTbXp5q0dhXZlRFkbQv07GtSJI+d/PP+dK6fUrIvyET0K+hYEGxefr62rmm5YqQeGDqVQWOcRg8j
s8+oZMBB7iExzQp2vvfHvDUxJB8A/2KVfA0p1cuw4x2xjWAaKYaOswVQws71Yy2aPfeJG1+LTgV9
OdJACHDbBlUea2bHP/Qgquv3pgP6LJafjfZXgzDt/Uldh1uYS0OxAyJCH44k7HIh5zqJnQrPvQBr
i0fJeqy1xI9lJJmVf7T2d6ke7w93owTAeJRo0FKjq8jQl+MBUBvqXsxGUBiLjJkukYPKllfmk9Iv
U+tNTew8RShZfrOLEhVgQQvvZEklhOJZb6ruPCqz8dIoTiK7gzlki5cb2mqbAeMLCR1DxL90tYhB
o1v5WLlStMjPs2XVpqulVvLP/dncSAyYDVExUyIuplS7mU2omLiHqkaAr4XaJK4Vzm4uZacaJqgt
e6mCQr78rgcqPo+Ty8x3vt4W2bc+ntzVVNcYnT9sS2u6RvS1lkECK8KLvAo/jjlEqe6rFqcv4qsl
Pxb96ApxzGN1D/F267mifsh3JGbmBt+2yqcmA56GrEugTj+TxfBA2f3IuveoWtJYg3qrAUJWpxoO
7un+st94O0h0KJeC7Cae3mKnimxF4BuNGYQDwJRwioZDXAjpXA4OaueqXB3s1lYyV6onxIfpDR3u
j3/jIsDKG5gY2mpQ7bdloAYJUOKrgVgUOVA/mqrcN4Dbek2i7blgv81lE4zyNqDlBvEdStUWGBHG
i6HNMdFauqQH5B/91PneJOG7DIBjqHlz3EH6w3woGo5m+xrpq0bveS7PtfFSR7/z+eTEiaug2dtR
cshj+ArK0RIw57WH+4tyazuQt9G3XkHHKLxsXrLQotaimbkW6Mr3sEn8pnN+0bfzbfV5LQP09XBs
J+3cZXtqfjeQS2s/7o1Tip42S3V5CsOlkuyUwImINjqrWnQKcQvWjW92PXnYrZv2s4xdtp4ZJ0sT
ftif40Scw3I6tkZ8zmPz4/2VuH6b+DnscooFNG2uq4RWthgxKosBdpGVh8dw8pilrX4grSSLAL1K
2cD+60d31QQFTLha7nC7btKHWUvtOgwThPC6BePdLqz9VFULtxjm9Hx/etenb1WgIYqWEUAiudy8
761cm2YrdLyQW8erc+1Dm3TeWFQvy6Qd7agnIzN598X7+8NeP4kMqwFsX+NSzt56KP+oodWxEYPI
Ms1AKl/n9n08/ZtH1A333sObs/tjmM2NrkplPsuRbQZaWh2pV/9WwF1oZf8uHfWXkBgRDTB/lHZY
RTe2DJNDQJlIDyj9tsAyxH3bWCY6hk27ljtiM3qKp7p5yPOy8G2pFge7Ri7u/opeX2Priv7/QTcr
KhAXtuIMZbYBJptPK4KS71B9i5pQHO6PdONuYCjoAWSbFLOuSpKlCGdjzNgzpfMzQe3ecs6cZ0/N
5XOpPmXt4xCf43rvW96cIBEiompg+q9UasxaB1Ay4NpNTuHmWCwrX8xwT91ib5DNtafmbVdK/bph
JsVvLdMNU+O51v869mQBgUvRQsMt2N6WjiInNVFMcrhTnCg6dJSrvL4of1FuGnYitPWyvHxwGInn
jYiGL0aOdHnOoqGeGlWKrSA1wL2ZStp4Nb30/2EUxL/WZhDZLmIul6PYjdxmq35HMJYYr9sjdCTK
A+nODr8ObhE+pJ9KqLmizLTNDs/MBRxoKOyglAuUdotG9nInt/FGcbpHBC4Wd6yaf/LY2hPwvjUw
iD6aXMgvUrNab5k/Lit05OdZkic7CMcF5xezMI+wxQp8ApPlMKVWflaE2p2MrKx2jtqb0cvm+0H+
gebEk8hbvJUK0bQRgLA02oFRvy7yF8wBj0UynpcC0bDkxwRgMlPOuiEdBuNxWAsJ9K9gGbupPrtO
V53hfzza6MIkcvJodSvmbLcNuD5G25/IFltjBIp5SDddrk5U5GltJZIZmCJPfyMLUb/2khwSKYTN
O13SK89utMwnb9dPtblQfUPWHbW42ENTS/LtWOuPjTIa72hTyV6b6vbn1Blhq5lm4/eK9M9ULNnH
RJbGnV1743EAso/AG9E2cffWy7Pua93OZ64xa1G8dDZ8ufSr4WssPyzVv6J5rxjf71+cNw4jDy0v
O0hFsPNbmOaczE49hyU6LobUH5Tc+hEKME/3B7nRcyb546ivFpKck60ApdUMFXKGoRnkcxNUzqGw
nqgciyIu3GxxIyc+LvM/Zvi7TGO3iN9F8EBC8RSZLxqtF6Ucj4k9PnXE362bjYfWfu3tc6M+Vx10
vkMW0+8azHYnHHizLdlsIhaFJj/IMEhbW0lcSaeWHnIrBvKiVOxtPLg/KWbrvCbCFIU3ZZp8Untr
KLDL0Tnguho7EdDNcv6v1xOIcQ29nuWISFBC1zluqu9h6ySRa6mhjDCslZeAUEe0X2IrU4WvFsiw
xEYh/p0WY8GSZswSzVeyRf83pb8e+6qWlLLXxTmWPEMSDvCpKtHnB8lAus+v47QvgAGmqxFDOTs/
jKazbNeQiiZYbSYz8JYh5G01N5BMELW65PTr5u6RUCj8iJGU8k2Ps5Cct1NJmCsjU3ruslCy3D5X
stRDt8855faof40WrR1dZzLazyIu5NRth678miPoL9yoqyKiZMPp4T9GdeYDraPfHqpS5ElOwuPY
FXPX+/OILNSjOVgkNG1LVfBg9JWZnFCJMeuHTnT9D3mQFPUgocOhn0xjbn5UFF+/m9FQlJjcGmHk
WX25jGeM6SzNzRfVqA8I/pWf5J7exE4evI2fAKojhw9TnCdy5URtojastx2xdBKlmUSuT5WC6p5S
T6nvVEP4lIyqOISxvIeVuz0oQEDSf0MxrE0gLLdKIldDYgZzdu6/2JXuL9VB6Y4i+duEc50eIpa8
lsS/8B4202vlGAaRVhP7OpobxuYXp+kfyOx3otD1f/PnkaLFyF1DfA1XcOWPbh7lIqn1Wi5kEnqJ
E2D4aogY0HjStD3I+1XZYh2JM8v9TM4C81G9fAHysg6XYRBGMKe/pq57p6XNaRyek7JwxWC8m2zt
JJcfROb8zMY99bPtJc7Yq7YlRFz2CjPdjG00ziItIaFUOK+aQOmRXplblsajlbauAqVNwU+234lE
tlHiOig7kymjF8cfNnsld8wuA5hkBn2TurFI/RZ8e4T+/s5Vvn1aGQdPXKBt6OiQB2471X0fh4ra
KnagVKV9yjsb0ipIVg+KjHJUe6H6UW5GHvIC3UMa28u3zuzqoz043zJL7Z/mYlSCOSQsyFuEGmdD
aIFk4holiSx90AeEh0OjNI+hEu9pSm59nGCEoYVDvw0lR2jg7IvLPZEs+DbpXRoGSR65WoaHcywV
n4dIPsrhc2ifGv3JaS1PXlUQQul5nNtDWc8AfnqvLnxD+mSN0aGNFLelCZ7ae7/vqtZHcY0iDIpj
/DTwE1dG2m0WyVQrw0BRfsd8xLQ5Kt2H7KA3kV/KC5YBlBo0LnKle67avS+7jQTW0QEe4ZGwJt/G
Fg6sCrwQtC4PgwL6jVslkuzGobkTbtycI7puVGbX80Gb+vIbSEps1chI8qiOzX+aRTs3Vc/hbyn0
NClIwu7ViMajESlHhCax9NtDnl6fEg1ldg0DFaoLSMNu4vW4UimtE7cFtl66kVwcZUitHfj5+6dk
b5jNdaqZYRzZwywFKmIHwjhJ9S8lsXYGucp5+WJvOGo0qUndiLAu17LLEdXOQkcKWjs7qePgIrBo
jjR3je/tgExrjvCCXQsvn/MduMYVsnodejWZIOsBogz/83LoIhUSYPg0egkVpLMsX9KtM6Mb5vtQ
wbAIXfFFM/7JteGT1Iv3mMP9O6JpKXTikelRLU3Kg++T3LPnj/cX/irSfPth4Fgoj7I4dOAuf1hM
ATIzmyJ6GboDUggIm3uambw01TE3Hix4t1AWovJjgRUoqs0CATW1+rj6K+AV4yvFWQEh2Kef0+rg
OB/79qim5aGezmk6UOVrvaR+tDt9x3Ln+r0gNiaj4sViLa/UFMDfpFqo1vxm6TiDLWUkGgt9gupa
anm2zNLVNqQOSJv3V+v6OV4HXlU/ePJpDm4XK051AzZp9OIk6stoje4MsR2/qENWxA9/O9RbFw2h
J8zTud/W2+ePfDVXrEjJcUF8aULb9oWVHjtdWQ5R+QPQ+fH+WG/yE5dhxjoYsC2CALAOW8A3EBtN
kkgC8Z5NF+GaWdTmbthB/PFUNVUmN+tps2pI6E2uJBGH6LGTv7ckfKndeHHmp6pBOkNebPWoDaDH
XWVQxl9Om0dfiqLqdg7T9VdAFAI7J6IFlKmoJmyWhqqCUuhLjskJPWqaPeeoDB9p/Ky0tZ3zcb3V
LsfaVHEtNa8b+CCYuM75Sv4NR7+aZ9+BxX0sY/tbKunLMZaz5CGS0+58/7vcnKhD3AcUk1r9NoZu
QnY/VYX8RUqf5ehoVs95m/hOv9fSuBH8AYZcC1kKePeVsnS5ohRQ28Ip0uKFvMnrIwQ128+1/h9F
gcNC2y8f3DE+NaXkG5W1E+Fev6IGguNvTIM13926IGn2lIeOwGaQXyY+5Y2uPBVGpn24v5Lb6g/i
Lg7RM+8oknuoIm8OboNKgW1NePEZQ5g8TrRrPOCPNeiSSU2YnKx9Lqjx4dHbtuHO6bo19ipcynWB
kwPtqcvFzdEkKicJ67gQqZ8RIxe9ybxYQuIDkaBM1T7UWv3t76cL2JOSE3tntQK5HLJRelVyeg37
P3wqk4U9q52s9BvrfMw6AYvzy/3xrvMuAAy03+A+cF2hA305nq3OValNBh58A5xhShJjHEl+XU1j
+b6dqlQ9OZm9tGegJ5n96/7YtzbQqh2EKR+7l+re5dhirvKm6xbsTQsoWMssaKVpeun//SgrIhF2
BhcCaPPLUVRcagCoyFi2irLgKpaVd06tzIf7o9yI9gAygLKE5oV0Ok/b5TBRMcpFJsLihWaWaxmx
J0ZYJ8NZBn4dx9NRMqIDpopxYX+Swj7I7b1A7EbMD20CpCcx9apkut2tshUVHKUZzzwQ7q5spuLY
WMWLbBU/VaMPj+jVxG5WWVxHkwi9Ul9+Wo04p608H0NUzk+lyF/RVSq8jLzOXQFrXiTU/mBphX5M
lP/loQQqQXmcnB807pb+1Sy4BWeok7wIRzqiqfNuIiDp2vdtuOebfusgA8hY6Y7IZdBovvw4aRfm
NmbPxYte9enRUBu8YaAB+hi5Te+jYVTe1daEok2W72zxW8eLrJgDhiSKiiXr5cBWrzmlWbDF5fy3
42QuKI2CwGB8LKM9b8Y3o7VNKOA4AC1J/ciLr3jgJkp94Iolvj+uSB+yAWEONVLks4GD8HMMD9kf
BDQduZDag1NIXKGofvogg9JTarbVUdMK55msIfWAhmqeNSaDn0et9KGIIkjESmefZ0dYftfFxlNk
NNmJdt67qKmlg56W9WlMtehR1kbTVUUz/NZtfNolUeUetmYNspBa+zCrHUlzZdlHymEhlLBMnO+f
w5tfGjwDrFoEJYg0Lhd8yEEeUovDAktafpNIvMZy6CpKdmSDe3oXebMM+vL+mLcee3rUSAxinQwh
cnOPFZIdqu3Uli8woJ9aBc036VmPy8AS3+8PdL2buF64LMlbId2xkS8nlwmRSJg+YCpKRIPzbaHk
vuBkZ4v1rhiW1/ujXQdQvLhIU8J9oLSDmsnlaOFCfuqYdfmimf8O1nllPhSt247/6VH+BKr4I6aw
90e8AjQBQ6HbAlVrtU0jbNpMMJpEMsoKYvpGjK8N4NJZVG4mJc4vgcjL4lbQBkn6NKetPOoXoL1H
PHbeadg8f5WzyvisIroyu9ZQL71rVabWu7WcaQ+LKNXvVR/Wn5zYaH5GoAoGP821RLhFacb/QWJH
9uP+ZG59LADcYCPesAvbd2eIygb00li+SAJeSi27FJFBE82vmT16Rp/ujXfrc5EN0iBj+fhrc9VM
cdRlpHAVjXXzYYZvGkTlfMyx8ItD+exoGdS1PTu/69MGawT0HvJSNtyRLT9lHkycU+eofDGRQaqd
Y2n+aOzqkTZ4F8cHh6T8/preCHcZcGXSwjBYIXabcNcu1MQCR4sBrSwJCvhwnr8VwKgfo7EOP8NK
sAev0DL7Uwwm2CR4yil5TkOF5FVsTCBT7/+em/NHoIDDAWcGEPjlEVmW3CHhasoXtc8yT09prcXl
gE3WkJX03ZzqQ6SjWITjoLMz8nqPXV72LMTqysC1QyFrO3JPa0GWMw6nPen+YEpelp20WP7rdJ1l
JgKne8PS8aZczi9UJnyfwrl8GZUzDHE3Tz8O9EfGavEseQS9nx0oj+zAptd7ZTs14m0YFwDq1618
OajqZEMuzwv3zoj2gv6OLNu//9luLR7yayunC7YuNdLLEZoycsLIWc1yIb5XBGVZkO/2y2+df23F
1NKVpzm7zXVjK1Q0gqnyJcJmMgMJ30gfp/BTCA4zWj7en9D1C7SyvtFhWaHu5Nab4FNEU6PNk8aS
aflhGXQiz97TyuWgDt2eCtr6zbefB2wQykLkdes53CxeMrciblb7Xal6CqNPcv1Z1l09wlCBsObn
bP/onD2lqltbAqTS+jygWwFa8XJMqJQdmDU8WGn/hcfOMhY/RfDgeH8Vb1QZIbIj8MaRgspNMH05
zDxMHTyPrnpR4hqbA1qt7+Oy8cL5tTzjt+vXtuFme9HDrc0IIY4jDEWAp3ZzpQ2ayKxFhROqW091
8Zobj628Vya4dU/9OcbmbaDAUg7xgEdvl86IcT4sNQRf9I+RxNKgne3sxls7/8/R1l/zRwEM6c/W
0toISxwjP/SZ6pVW7Wr1l7QTZ0Pbc1W4tTfApICwQTyYt2FzmOWxT1NpIPEyDBAWqSDGQ0p6r8t2
44TBYkIQ1SFAAb61mVM+KY1Yyqx+icyyPHSLpTUAlHv1NE9Fci6R3NlZxBvTYk6krdDAYBhsiVOL
k+Z1mfeYG1d1fIxoFrsomPylIyd9IvpagDzXnMGm9b85WJNtJ+lsD+2LPqnhu6FHfsauJcvfOVg3
dsTKD4aYjNoHI22GkYAeZ6iqrw4NVHfH13qKnzP5VW9HMs/6fU53WWjzw/pvdIUOGooNMU4VqOW7
VTEcaQn4Yazv1K/e0FcXNxnlP8osFOL4UdB7N9+0QW7T6Jjzy2D10/d8zpLUq1Moov4469VZNFoi
ez3thdTXkkzyh9QwT7oG0clX+qIxXNx2rZ8ZgIKfYg5xMYgaobrswrbz5nTWPyCR1IIkb534EOIs
Yh10EY+T17Qd8MDZaAQwdoRQf0m9qkdHCRau6UG+H3+nvT1Nx9wMx/5jVZpiPLd1m2lugyZL51qj
oyaHyBrWkmIZZvwxmk1ACDVCojtfbr3yrtaI2hdlczb9lWuOmjn16NSxSRTbaA9mUT+EckH1vBvl
hxIooGctwprdJI471e1adBUGR15Nqcbk2a6afEeT4joA5NVeOSPgVECjUc+4vFswaiEPBarywmcS
bpVrD1UhfM05KbmGJGf0iCDvcYGSE2Xph2UMdwKiq8v6bXiqUKSWIDC34q1JmSt2b+Xmy9hFx7Ix
FXKUxIvDKtmJdK9u7HUgKgarFxwdvC0hu2nSPh2W2nyp7BIECToaeUsGUbitgK0snsdw54zuDLiV
onIaRwMbVZkv4PHdHo1CB53TrvYVQ3et7LfkfNnZWWtMstlZPOgA3IEf89hu21eJbcVilDl9gISH
AzdV9aQl+n9LD/q+iHN8xpJq0V+7Blz5UGrVsR5H8yStLiX3f8mtbwpKmI/KXcg4my1VFLE+YJED
AqtV/N456cqBKtrO97w9CPAWPipB7Ta0IEArTITyzBcBGrCjU0pvnXt/57jujbLJRwqHck0UlozS
PQqqjVZ50o2dAPB6o7D1qVDTcKTWwR8vTyCilZDiK13D3rjwYWypyjnMHtBr8jS8zRN7Z1++tUou
9wknDRIA7Y31NGyLHrGMu0hrpPoLIVThAZ5dUNudDflQJB/U7P2sf5fVLzK1Y1kvPUHNqh3mI/6k
QaRD8sj3Xsxb0//j52xTImFGkxZ1/BxNe9ZDpAvNZ+F8EepxSp/Gcqf5cR2RAkUi6ACOsKr6s9qX
i83ez1LLkCyMXWXzecpKy41qMIQh0dwRiGb7ohYRbwFPyofBqGevwcv2eP98XEUi/Ab8YhCHoD2H
SNemKKNqcQac0rJect5HWlB+Vnz7+xEozfMGgzdD1mhd8z8CRnuV53GWzn6pZUn3Mg67L+f1nlnG
jS9HiQJMJvUYdGe2V2pXdX2FUSJXaj8eJe03qNlnKQn0BzXJfdL0v75WqIjQ2gAAApxN2+qUDAke
g4OUsWy2/Gio1LZLrAX1ytwzT7w+9LTfSFz4J3BTgKeXq4eJZ62oCLXjNjk8lZ1I6PMnH5TQ2TmJ
VyEwgPk/x9kefLWjgyAzTjYuro1eRZZ8AcF7qMe/f+TXkYCu0BXgT2+9lj/2Q8IWt4dVXKXkUjja
fae5chTlbg+A1w/zUHoYxBKeEVpFrSmcpGPflwbXT2kf7m/MK7Y76bSO5Rf5haGtQfgmcJURz5Os
KMSbcZbcEYuoovgSq4ey0F9DSIHNyVr8pp7epUb5qZ6mVxp3K0o0z5qdX3JV3VtZQv+PtPPacZy5
2vUVEWAOp1RqdRA105NPiInMOfPq91PzA9stShAx9gcDNmy4l6pYYdVab+CyFKkHh+CSSWAGFTDS
RnVOvFFo9Cp5c6xSa3iYtDzZkXj3UAR9ZV+1gXX0J1U53p+IW+Gh66JmyhfRKDNcrrHQrMrYyQkv
DQ4ykUGzLS3SwDy2cAh2jjMCymaOu6OxMuyrhwNPE5rM9CZxyaTYsDj/Ym4aQP9Gd9Inz4++GFTZ
ovm3nR99Y+U1cD1CnYITihpgwtBlWSLS/ElKkPmpx9PsoHkpdZgdjBvJ/0zNsBp0innSBoHblfv6
eksRVECaMJvCEXdJbZgGLRyMQB1PivEeIBXXKVLc59ycVrKPG9PI407Eok8h5NsvP1/TydjehNZ4
qqCWITLidnYOOxiAtvKqRNVKhiAOnMsbW4dVBnlRoEJZNeJCebN9y0DuGn+IpxOEkOeBLn0p4dOS
rykP3xoUZS/4Exj9Xj8FRjuuJTpa06lpoKcO5zAEK527LVK0/84NFk/Ft8EWh19nA3jHx2A6WXPI
QtjIRb115OBFS7M/uf69bp57qXwuyodIWvl2t2aT+0qQ5AUCbclGlCVZ7/2knU6heYws6Zgnrgmq
5P7+vjmXb4Is9tmcF1AR5Wo6Ufg7WHrkpsP01D0H4W6W1r7bjUWPawH/opSChMhSIm2ER+ZYST2f
tBjcZfRVa9SNLP+wtJX76kbyBDGeCwQJfhA4tP4v12FtscJzs5tPUg3EyTrYX+QW/tC2ID1EbXeX
pytX/jUIAH3ZtxEXx2QyqAkiAES0unlv68X77jyjtrShlIHD5lg8Y1z/kI+u2v9XkWkHUDPnHcPu
uxxrnNSjaQbDfDI8P892dXnIeJ/vKViayff6HSCgZn6f/WulXvS3YIWBM4Yoe3UpIQ88TJWCl08c
U+iLpF1SJivH8pU9ABsPwg41X0jiJJnLjo8yxUlkKYVMB13bGVJ5kjP73SQ4iMMn1He2qtRtfGvY
duF3ByUa56Gp6HsbTzXiNPOw7ywJOGHEFQk4zjmhA+HSmHZpXG1UlnkUmbuy71eO9etMk98MwBH/
Cg0A+RLYwGNG7wHNyKcifrT67twXD3l2bOwfVfOiT/7KI+H65vprUAWRSqx1NI4vPz24qHqq40A5
oWjYtM9O2btZiUvpdlL7Ta5oO6v5df+0uPEmgwio4f4FEZXW15K2nM162iqJScjD6Lj6nLlxgzFw
8bn5HbaBi4JC/mR2j/a813xUj3nvGhzJflY8rPwQMbbLq0YwEiEBUJ4SCmeLZa8ZnU1CbSin/Fmy
H2ZdoVKH1vz0Eylh+GRt/lqZ+U6x/jktEWG53YCTULVf1uzjtGMndrZyihuUA5KnRPrWYhQZeZH0
5f4Ir5fSZaTFzd2XaqvEo8VMt7HbfZeDD6r8Ka+SbfjoI6x2P9iNE1NEo2eNshMPTln8mjc3t9xb
LaKtjKuZdrPnsEGg/PsGvmqxgoibj5LJr4CddD/srTEyX3Su6Cnp5NuXUSMH6RxDz9WTbcGQcvZh
e7awGPQ3XfRdklcm9NYYWbM05YT8ORIH4r59M8ZajpI5tgv1lIGRHYZt1LjYMSMBtcsqN6pepD5x
UzxD7o/x+tIT7FkhOkHFROOAvoxatqE5zXGqnir5BWRYlzS7fPoQdMNKtnBjLokjhidQ/yRgl3Eq
H1BDZdbqaSybjV18DzFgiqMSSA6udY7xiMb8/YHdOKDFyP4TcfH10nzsZ8Nq+HpF4iYpOueFm/df
6LhL2qYaq0MvbfXGwQzNcikBuFLoAEbfFvzHdvzZGNWT7xzazB0qTCpYZk1kHfLAPKSqtTE0UPRr
YLCbKwAMGMeF0AVj1V3OURFnamd2lXoqpX3sJ64a19t8D4RUqRCmq1zfgjS7JsV4o3KNHAGJiGio
i3Lj4qgKJ6Wk3d2z7kLjF6Ysm9GJdrK2LXlryL94BCCYXLudhR5v5jzc/0jiby+OSe4IVjt1cyDJ
SzKaYtTD3NWdSsplG+hMNMV+9tNkfz/KjYsIfxvSDyRsEF5wFhfRUFeznYU+KyHOX/1xPlWztimi
biuZOURjmc+pUSZrVg7jWzMrND15q4OL4nMuvqcZ1kMtUUI7Ff1PlOUGIkwShr2uNm4n28WcWPvd
SOr2/mhvhhWiJH+3GVAC9XIZhX2llk0tUZgERY/DeiNN29HMXHs8msqXMik/mtJejZ5RC/vnvAst
yjeRtcvIBaDnxEoC41SMVQ2bdmg2oGHmlSPr1ufkGoB3j6UNRoCLadXSSMtjPzROsU9rLoEG2/6Z
qqOEEnTQ97vhXRVbh5U5FSn5YqHSBxfiT0AZ4WssUnZ5NmgfsWVPQePKu3Z6VZENrOLDUHyUU2s/
zImrnO/HvN4bPA1s7jpqPEIucDGZE5xiCeH6+ZSqsbbrusg8NpJVH/89Ck1qciWh1XW1A6dQn7Ui
LOeTOpMjTxE+OMjw/qubBvkI1ygPYqqOILKXqWDto3WdVNV8MqU529sRii72qEUrp8n1XXYZZbHw
i8wx6YLz1ugxR322MIPZ4W8HlE61paPj68PK3N2Ix71JQYH2MWSsJZJudGY19ZNEOfmxZn4rDGfa
K71NemD4Ye0CN1jzAL9+cpPY/hWm+78Ud3GQCb+zmqcNSRf9c2DRfhvC6EKGSyqq9t8fC2gg40sN
xEplmy3rxGE+AiHDqOtUZ7JrTYEbjhNX0nsj+D3bT1q8ssWuJ/My3GJXj5U0ZA6AUbBP8cZIpw0b
boNFcP3vRdzLQOJ4eZNnqZSk9TaQLXAtxU/Mgp/DKJ7dTnVVfJIl60mSDKH82Xm6/3XAceb+fhNZ
x+VBQnRRKIXHzgtsKYth2aXpJOS5pwyC7q8pOJpfy/R3gubX/TjXpwe8AkHXEDLEaK4uRpk2UVhJ
GNed5jr4kYFo56Lzs5Ub7no9EgQuGU1SXsBU8i6nUsE+bbSLzD45aRZtQPwxJppQgPnb4b8Zz5tQ
i2zOzHLbLJF1oa9k566ll/kuGpES/S9m7U2UxSIcgjnui4kB2X62b9sZj781vaJbC+DtnC0+DCrN
Td4HfJjM2uZSmW8yWoSd9cE2U1RO4o/3B3RrV72JtuwTCHGNwoRkQCE3bfZO53fbYG5fJyd4Tupp
XlkPf//ccnVTFOHRhJqdqMlfLgh9buqo1yr7NE35VkVEy2+bl8ZRdnJsb+f+0Wm7A4ZvR13tNvJj
MqVu1CkHpei+ObH/pXyf9NZvJ/FdbT5oCo8feghhoniZZrqTv7UQEGIVHCYQ+oXu9klPSvr+/oTd
SMLFQlap6ZBZcCUuLpG5jtALBmdzGgtjW0TaMWqyfRJyx6vbdtzq/rFrXpMWc/H7gf8Cpy7nzsa6
mB1LfZrWwpIaX6exOSE4op3aqUaB5XPsPMB4zYrXrPwuI6YRGO/08Jda/snb9mXQ3vfOa598tuz0
qZeMffNrTh5V7GW7h8CGBBbLP+//vusDBZQNKpCkPyQlACwvP20jCdSqVGqnHlnBLW02ClaxvAYv
uTH9gLZt2IlkGUImeZH1BJUkwb+JzFOllW7e4AW543VofcKer/4weHlYrxzI1zuEzgMqTjaCCujm
/mWvvLkOnALCSODXoCx6NMAlu/pcZtSr5OSrVDn9SoJ8TYsF2csjBAI8zTtmcXHA6F2CkE1kAltK
1F2VzzQH1fwAdoSXsKP+AH8V4wRrUxPs02Pms4PaNjkY5e/Rj46aWmpoNqT1o6700+NUGz/uf+Mb
9TOAxxgRkKMBwCPzvPzIdqfAyfFD6xTYytMgmc91679C5nYL55PKgwmr2q3ZdA9+k+4RpMz0Z0N7
bBR7p/SeugZA/ZvhXu4I8WsECRAQrQAaXP6aQRoHx/fpVKufRlIQG1b2VweV3A00MqP7Ef1Uho1z
trqVNPLqhEayDGQH8809jFrF4oTuzERt0PBxTnOf76bwC46/G6k4W/MHdE7vT7j43BcjFKGoVaNC
TzuZVu7lCEFG61ketw6gDXPXFK8IkLsS7rApikzFF/39/WhXS30RbXFda0oflJy8zik3/7RT40LZ
gn/8VdgV3g90lRcQCCc2CHSCJctKuhyWUpuTlDqhf0rNya24QtXwm9Ot6QHdikLlCoQBEEm6sIvv
JMcdntdS7JN+1+hUbJX8h5at7IirU49SlYBAo1JHEsUr6XIkKgBoUy4D6WSYWbMdjEJytUHNjvfn
6/rUU2ERUwNR/sLqoKBfhgGlX0u5JksnuX6O6RdOhuE2yTe8Jfs2d3V/q5YgQZSVz3S90Hmz2Gx3
HnQgepdirpjGSJFRaoEHD9Lt519O27h998NSvmA2shLreqXTAKDGyCIH08s3uxxhFfdxIuVz6A35
7zFSPtjdi5x0W2AhiHHp22HNePCasiViUX3h/w0iEyrKZcCuDpt6xuPD09lTWfO92ySyh2sKbACo
9/Nza/wckBTruvfA9nF8A8YstU+I5xwi0af4gkuDVaKt6qSboKZqv6Y4cWPywd9QUBBXPu+rxWac
p9n0nWiIPNt/TsqAgoyBq/Xv0v+CG9j2/vq60gvk3qaiyLqCZ8oyXvIwgBMPg4/qt5f3r3H+1R8+
ztPzZPSubza7QTnMxq9KciPyXViR+c+89lTE1PTPfamhnTLLroZmfSuAvsEaNPB6h5FTsO6FkCKn
nL5YGDIG0NOUabGnROD2mpxKbTr6zsotfyWxzAywxNnMVNbBOi5rq/PkU1iEJu8ZauDC6N6mcnIU
r5YSJahAOrdFdexKeWt99sfC5eWuhvSzAXxlAWr96Wc5A+NHPjuVuynet39RhSMCIcY2i9b2pTi4
Lm8FgG1C8hsemRBRWdzCwId8K5zkxOvCTZO/6kW9r4T8s/mjU4cHP8MdYuUAurEYAYLx8KHRQVtw
CbINc1VJZ8tOvNp5DOsPSneOgse2eQYdunIOXLei6TOIf6Af4hDH5Xe5L8Mgq5Do9HMvLPo9+D03
Sia3ZqSDarhlUHs8WlmG/jaZPil+/lKN/T8PlrmFgUvLA/ggcObLX9BFiVUOfmWcJMnZRNO0Q3om
pb6hqOnBXul/X08soouivwKgX2SXi08ZmFNSq3bE/ZEb7T7KpNCdRkN99gsFSoHe6J7ereqJ3w6K
xBvi6UJqa5Fkzmk4Z5GdSKeoVFAP18PB3uROoOzmFAiqPDXNpgVX/+n+IXN9wgOpobZHO5ztfLXD
lMLslVIdJSoOdj1v8jIyTHyDkezhhC8a320m36FbF8mNvAM9kq1Z3N1YWn+VowEZCCE9/AcuPyz1
kExXhplf4Adh4Y4pGgEg0MLnnFL0ps/ZqH2a5VsJMUY3zxKUZMz6gfRLPRgt8j735+M6PbEBTmG2
gLkDba9lqo9TMy67tpx6oTwqu1xSxw0x6UiX3Vqv60YoinTwtP7aCNtL8kE+UFGtQyfxmlHTtonA
hI01nItqnNYUr67VHBgTuicg/lBb5lAVi+/Ne6mQAIdFXZx5JXCFFnKDXTXIFdab/skkV+HcUMeP
7ONnDpF+2ua19dCm2aFs9pZRuHU97qes+tFAX1NX9tr1e0FI6JNbIOMELOlqxhWtT8OwzTJP9h2c
JrnqlUM/ZVu/BJD9Tam7jWXsNYyO2kNrPaWZ9M9fHBknW/CiMIzgfFlsdk5XvVULK/N8+VHPdfZc
us3WWhFXmxukM+p/CCnYwkL0byr5Zv4DvUPACK8M8hr9MdTVTde8c9BG6AyPjuf+/hq+TkwX0RZD
MnSp64IpKLzZ7o92NbiyfyzH7ccYAT9UFIyTqq1lin+lZC6uPxETyRCeQ2LbWIuYpGNN74x14TVI
Jrih0he7WM3fQXj6XutTs+eyip7iPkIfuMumrTY1oFksC/lP2Sm2pR9L38NcWuuT3pp3qrbotKCQ
BPZncW8FvTa1Uz8VHp0aVlFkwVZsewvwbfwtHNJqN+vrGm8qm2k5FfQXUAWk7EKSvgha27HZDI1Z
ePmAn4PR6Oox0CEtVkMWUBBpggc7CLi9JEnamknmP2ER+7VQrOo4VK39Z2UxiIm/+jX8CtyUMbgD
3HK59UsZvV2r0gtvnIuHSjHd4F09ldumb1wHC6XEfOwcTEi2GM3cj3xz7sVDBQUBGaeMxcHuRBNU
9zkoPblrPzbdFO/8Cl60asz6Ic5lC8m9Of9xP+bVmSoYBZzc4vamOLQ8vg0JDJU0z4UXUREElh9j
DVZ20qaGE7C7H+oqBRah6CwCyyIJ4zVwOa/mPDUkPUrpWf43Tf1oOh/v/32xShbfDRKDwGnzBqP9
IIb65sgYFCwwUkcrPcPxLPtY9Ns22YzN++lVMrZ4Bd+PduNjXUQzL6NF6mwOaWqVnp6+GlgXG+/C
70H2Ae+Y+3Gu8g0ekuLFgF7+//37ZZwKr5TEsKcSgfDthPDh8KfilpeDVwTWNslYbe+Hu/GRLsIt
Fr/tSBOJC+FmTNPiD91au/fWRwLZBNQAzieJw6Lw6Ui2nUcUPb1UrV2p+WBOj4n/x6+OSrUxsUDs
IbL/+4jwTUDPC+4JaluLiCpFGlgTfCg7fwqlYKfjm/K/RRBz+mbhNaGM4o1NBGgR0i5LAkRTJsqI
96OIBbVc3vTSTCRluRCpMVxGMeN0cpKoqLzA3IeI4qbv1Cx3R2sFinxrAbwNs5iuHi2domlEGIwU
2/wxVB/uj+NWADDwAI9RZ8DHcJG2j605lWSwlWfbzUbJXvL15O3GfSKE7bHY5FkAXGGxN1PMtgwK
D7VndY8ok3e6ax6HbULOpll7OTor6gOu3ONufHCaj1Go73BCT9xhU3dbQ9lTbc3WiLw3Pt7FL1pu
qzyusma0am+U2gc5kcUCcfPwTy+vFSVvnEukZSJ5grUqGCOXyyTOuhYdSQsd6mHayP0f036KSB+U
OEDn/d39Tyn+1mJJQkrhFURfAT2kpT/DKJtpVWZl63UoXG4o7WCi28TpQxrTIv33UCwZTCsRGaCH
sbg8BrOnlB82rTcPykbHzzTmnTcd7ge58ZWgoIrEh6YeW2yxNIk72bPVtl6GWmWSwYJPku9WMT1W
Q7ly11+/4kSByhGa/xQHKFst0r94aDiVULH2cLV4UprDZLE09VfNerUSc5Pp8T5Bl9OX9IdGMg9h
uiaueD1WeIUUQ2FwgNlC1+pynehoRSIUXjUePwS43e9U/eBL2xE70ftzer1GeKYAvPsrw8aCXKxH
VLyjGD++xlMkpKzzAoVM9SAVawWX62sS4A0DotgifDCX6nstSs9q3s+tl+uxOygfiviIHfikoS89
5ZtKP94f1Y1wFBzwegEuyz/L5snYalpLE7MlbTI/Sd0eDE7fbOTuQ72ZK3mtf3LjfYIgz3/CLesr
ClqNqIFPrWfmP6e4xxz7qa6+Ktgd+dsoso+xr7tt/Ov+GG98Oby//urnUGiAxXG5QvwkrbMaFzYv
wvpL75/EY9YvV5bH9XEl1C/YalRUKI4u808lzcpyKvzWS0uIoNCmByoofg4c9Z1vlSvn1Y01L2TH
sRyiFcr7cbG/255CkR0NnTfF+a8Z5YAYFEc9K5huruXyNyYPrJmAgdHmZmzip7zJCZRBjstWkzuv
1T86QfVjdpJvY/DvvUPeaDTvqUTxjKQisgjTGSYO9XHVeUP84seeoQWvtbGTpEez/mMOMLUDCvuO
8hDPOKVqxfs8eLi/SK4pmuIXQGxDhwymKKIJlwOdZR+5w67oPMdO0XxzB1lzw+BJLfa+cZ7n7Zzm
G9r6U4je4bnlpVs6z2tooxu78eI3iEX2ZrJVtfCneew7Nj8Fkfa509JnG//bBuFDrMC+zvKaLPmt
z0tPjicrHVT2/+L0Ljq1GcDgdZ46PYTT77wM3bLYr0ytOIIvr1em9k2QRcbX5+iY2snYeenw1Fvg
ZpTNaMD9ld9r4yENjrX5OXq9H1N8rauQQKlYUzTvrzKnQsUwPEN2jGUbbTQcjDBAyT/7xloR82Yc
JNSQDeLND4Dr8ovNphNmqal1XhQ73wdsZuxQ+pHFnyd9TTDgxkXLLJq4oKOzwxpdlqvmPlZmuSSU
ExfPUfLSdvmuglZK4XI7pNZumGn+dNBkeh+Ni/GjnDcr/tDXGe/lL1h8R6kZazPC6MlL+/ocq+1H
I1ybz5vr8c0gF/PZxbYz5DS9PbRnd40Suk7/rJv/4zjEj3izzTQ/jIqg0zk+1XzbKztrWBvGddlV
nCaIAoHTB5QE6fMyRDdEMpZijjhN9A9p9RIFcGU3Ubgp20dKNkcjNR/zaKMDhAYcfUps4zkwYTyN
zVEuaazovatL0J2webGHlZfR9dP18rctbo+04j4cbIZf7bBJ5jnxznynJB8hTLijeZ5qdSXHuLly
Ae3wRMJeDNU1sa7ezHfYJF2jSUHvde17eaIz6UQvfiRa5OrLPL7PKdjMc/mSyc2hNuQHHNfXOJy3
tilXC+gUgJzcZ4sk0UQFYjLVefCkoXYxI23UwdXqn/qaePKt5SvU81FwBmGMXfTlSPMG7nTiKAMX
GM+i8lj+mKvJvX+03boksIeByAvFXCh6XMbQkDquVSsevWqudrH8bKm7sT2Po78tx92aD9mttQIr
B54JWRs1zcWWz5xO8lUzGz0p6TdDGB8MCDkcMlWbP/Wx5VboRcrT9v4Ib+VSb4MuDoFaog+SZslI
lvg7TPaWRVP7i1kcSRjvB7puM/9F8eAjIOAcoJYW32vo0dYsTCJZRbARnqm5XT90cvsBvtzWT37o
+de8dauo8SK4LpjaHUzlaxl9L6T+mxnZhxk5B7POd6OSbkrN31d4HnSvbYX2tZwd7v/Ya7QXPxbw
OhVOIWEDCeDywytGGCK7zbfI5Ieu2JpfMJ0Jxp0zpZss/dHusp8RpLffqFeM/s+wcvuVp574+4s7
9SL+4thEDW9s6PqzFmL1WFnSqz3+OxFTjBGSrswRRQ10WfGw6khJjaoavXkMt3gefbO1k2m0L1nh
hbPtNgC8i+4PqLedNRtrEywW83KAyEOKjgEYL97nlxOcdkanQzSdvLRzho1qTw8ynkxQxzT/gxT1
P2QNLYKglQ5RpVa7UMZOrrPi7Tgrw0o2emOPG3D0mQyqZPRUxHn25sTsJRLiNov5Jbr8tSp+y053
xodsM0hA3b/JzhrO8ca5BdyENgkFRh6Cy9cLUmiGPrT95KlWuVGC8UEvd701bMYwdecQiaTgEWzF
VH7P9M915Xj19y7wH9N4TfLh5hqH1YjQKYVvhr64N+28sdOgmSevzb0YEY0udFXtyeoPtrWb2n1v
OYcSSQG0CI+CxCNHexmVKuV3bgQrq/3WrQVbhMYdvRPE5eXF0dfj5Bl08jR5TfHUlZv4d7l1encG
+XJS+531MttfrGCFpn4zKMwlqn0gzEB1LvaYL80T8jDZjJB8uRvxIgs7FLPRe58p7YFusSk5qG4S
zG6Jl6JvOatP9OurEhylkN3A9okvsERxmlEx1pahzV4Vf0bh6Ln5zhQ9VbFTbaqhQgS63EjyBpMv
UK+19BB0jasEv/o8/xUmP+6feNcHDnItVJTQP+I7wJG53AW2NmE6o8qz143gmcxqPkIl/mftFJqE
wPjgcEL75jpdXDZhPxha3dayZ8TBprBUN83cP2n/4d+HAuuIGQU+xU26yLnsGK8gQ6pkDxPap0G1
IldDf+B+jBvVFRhovJ95jwCMdpYrVqpBl0BPkL2we/RHfIIfI+mljU8pouQzOZWG2WaorzF0bn2l
v87qHB+035YKo2oZI6btExUPmckd5inZ4aa9BmS4tSwRcoJ3ChxbSNBcroUwsYyUM0P2Cv5+nfgH
kA2vmPd9L8Nod38ebw7oTajFipidPJXb1JA9RZ93/fSC5Ojmf4sgfsGb493G60yrKp0I8gTqoipc
R0tXsu7rI52H718MIVVm1twi5Q3jSLVqI5NFlzLBCUPGRlaZ/3kgPOx1HqQIONAUXbZCrbDpFaKo
XoCYaVsfUizB7k/V9TD401zJ1IXosgGZuZwqp5GkJm5SzZMx8ozTejeAac9oYd8Pc728SDp4m4he
Dof98r021hS6inbWvQnb10Q+tnPkzsZjlKy1QW8EYnOCURbcSjL4xQVnSZnaD4mie3lb7WMzOpe+
/UdrwL222ef7Y7pex0gr0nIF0iZAtctWA0+dPENr2PK4VNxQ/lZyst2PcM1dFrgt8FvU3mmcoMB5
+XXaSTfyuS1sz9I2Y/bcVtO7xlc4RgfHbeIuB7AqfTeioQEk+uIgur3yA65nk24oRwLQXHE4LMvX
EcD/cdYjxwubl66TkcR9MWvMJaIVrNJKnCUva5z6oAn70PGkMN74Uez24JJU59inP+7P6HXiJwaE
kw2zSS9qmYiNk6zWU584Xum8TOojb2rXR9Sry78rgXKErPX+frxrhotYHuKtCqAUPLu1+IKFaeQJ
5HPJM8JWx4zqoVEe5WI417bsdlm/gSSOlgY8qhdnfgdU0W2kX+WgcefDrAbuE61kQDcmgK66MJyE
Okuze3FRaojkiU5PeLYKaTtL35NOe6ilahf5E1BwoBCrMLCrb0sgWAnC+I4+CD2XyzVsGwMuz0El
FGtfnQkVYCmo221vSX8GbATvT/ftWOKMIavnA6uXsdq6q7PQHsxTZxvTY9Q0H+0Gy4u6qq19bGjp
/n44cZhcPGgE/RgpKXB2pHQkspfh6hLHpbY2kHTst2WHLqZ56Ov+VTf9T2afrEW7qhUIbozAk9KV
AIEjL462oCz1toFRfeqsL6b1ua+CJ6xKWny+c1x8OUk2erc2odcjJKaOiwBvFrxJl3QwDMYLKgnQ
M+t+RpGras8kX4e69ys3SydjYzgA1O9P6vWWEeNk1whwOhXz5bk6JLlSdklrn6oaMTpiPhSW2RyK
QFYeaFQ+aZ0fP4eJ1B6SIv9a8FreIJmCe2Y4m6+FU+Ft0pxpfPueb2IpXvWrUhZXl6YwcuRuEd8d
DZ5l/9ca8A2HKW6fYgl/8Qz5jKDLIMplrytTIVKhywVGIJQHSf04PpzlVGSS0uPiEyAn+cJ4P83t
AeW8Hkuo9iNwWjd61f5MR8phOo6u90NfXW4MUWiE8DaD7QMn8HJpN7Wjh31XoiQZp8NeqSE9wBiw
V5Koa3AjYXgFkj+RWDOdi/TDcILSr1PdOVlybX6bgo6zXwl154ulzs2Pqs04NKchcL7McCQrt/Oj
JHAlzppyP04DLNouCq30IZyL/pDV9rAmRntrGlCBxiwOwVtaOOJ/f5tJBo2cdUKfHA2z+RkB98IN
1WlYmexb04Axt8A0At6inr2YBrOACdmovn8CVVA+zWTHjqvUCU1izJBcczaLQ2JN9k5PBuOkaEDW
crMMNu2QdTvJjq1d2akpbmHJmk7R1ZkDhkhI8onClNAWWZxwTTWWiRwnmZepavpOj0LlEPhp+84P
lGYTRvAkQBWjN2VXE5huuJn3V+HVRvsbHsseYZYCDGw5/WEXyV0ZAmG2Mmeb93K0S2Y/oh5X/TPy
xuS0scnkDFpaKvrGl196qqIU2Qo7PKNwPPxKMxLuPlLqh6lJZaC3Yff9/tCuX5MEFJMrkI7iXbe4
iRMzN7o0CqKz2fzUxw8DJmGIQe2jj6WK60BY7X1pI+lrmhlXNySeXRxZLDIApJywi5UWhLgRVIkd
nXNNxy6yUoN9Pbf6LjGb0o2mfM3u7irfWMRb3MgDtggl71pGaT1Vw3vMdRJwqwblxU2GM8D9ORWH
0sVxybUvEg3yOqg0+AhefkNJwbqkg9V0zgwKOTnmTnEPQ1Y3fiC49SMJA3slAbgxm+RSqB0KwU+x
bC4Dqp2uS1WXpmctelZmzN7m88epGVeGdWupXIRZ7EKlanR0qrMU7dTgAJTbyoMnJYgORbIrAn+T
0sTrNPuhVOyV9+fV9mdC345PjP/N8YeufDpaiZScZWwJjfEpTr1qRG7lTN/CRZfTxL/23z/h24iL
e2eQklZnV6TnejpJTr3FiiZ4kcp9jUvh/Ug3vh1VUDwIKQNbvOIWk2pJeIiokZqddayY5z46ZNEn
LRtOs7pmSnPj+3G6oz8lOOQkN0tmqV3HTjurSXGeCguBC2PDPEbjBoH4OIvRx97kResaMUj2+0O8
LncCBxbOgH9ZuyQsi+831EWkDtYMW7tpv1XjZppdxDctZ6+GuzY7Kmnl1vJBidIHc1Vy5Xp+L2Mv
vqSTtiM65Aqxx9cQLZk0f8g6jB0/r4zxCv3wd4z4j1GOocu0FEPM46K146QqzpJybnBxLZrgMPrP
sfOE+QbVOuiNZ0P6eT/q9bEmBvf/g/794m82RiZerG3XFGellbZS4rA59E1WHxUZZeO53uAI8/V+
xOuteBlxcXDX4RgH8sww++ZdIKdbZX7Jm30VbaPhhJcE4NXD/YBXdy/JCJ11lqwo3MKUvdz7bVbm
PRdzca5lc9Mr0jaw1YcsXxGhvi5xiJyHb4fdBjUO0EGXYfxgzHkzhtVZ8rGEolTcbwesaVxNa7Rd
W/HfNWMib4sRE5tUG7PP4JuzTRNY5fH+eG+sVzpCsDAhK/3N7C9/SD75EVenUZ4jfeDRIHxjHsHO
oqm5xri8MbM8Uem/oTRIn3GJ+SpKGl3Uaspz0U1uLo9n3OHdGCju/QGJmbu8DbmVqLhTcyM5puF2
OSBHzxJj7rPqbOdpv69CGWW/bl5zY7uxLiFq0NRCvoNC0TJKE85VUkdTdabttzf84RGu5bv4SYqm
r4pkf5/S+VAFK3vh1rl2EVT8qDfbLxyCqSvspjpPUnFM4k9VTamkfsyk3s3r0bWMDiDicSw3uSR9
DOrofH9mb31AyCnCIYb2FU4Vl+F71RrDrFeqs98a+DW3m77vdq1UbP+LMOKhT72U1sLy9PZnCitO
qVfnUKIhVukVPr32firNX/fj3DjMAAX+J87ipLbDyBjoF1dnwzqqVQ2b64OSo3H5XKQexLIVeIz4
a8tlaQt9D8FUAd+/+HZB12VJaNT1eWzy9p1exOanrkicDb0d1NkLtdzFSvzvjqSkaHS92W0wI671
D6yU+lulZ/XZiMMHPHlzun6G8pOCW6K9R16CJL+b84OUrkn43JhcBBJpfgHwoD+17LgqtHjtElr/
eTYKHCnsDz3Wq9sxT94ZsFui1rY2jkS/6v4nvd77omKsEhTSMw/5RXKT0MTNUqlpzpNV03FW0vBT
Y5rxu/tRbiQ2wnCG5MbgiUw9cXFH5FUmS1GmM7hsSh6acDIfjcqJtho26nDJ5eZ9UQ3jp1jq7G1l
dtI+4RH2sPIjxM13uaD4ERQpcExANJV2yeVuNBO7TVLFac5aXakuLnIUfmrnu4L+2nGeQIZZvSDA
+ka2KdKu2GGW7VASjP+ZsCLqGJTIeNJRsAfycvk7igZtT17uzbnjObyj+d4+zHFWrVzLt77s2yiL
PKC3azoZERUuJLuGHfk7qiFT0+7uT+r1JhVj4eIVFgAQHBdRfKhdTZQxp0pXPWmtH6NFYP6M1fAQ
BIGxCc1uBSJxfaQSkC1KSECY7JfLyVOrKNMkh4CGPOESFyo/VcXHBT2o11wOr+95HocmHSJBphU9
48tIlNksSCF1e27qX/34Seu+V9nH2l85U29M4EUU9TJKTvlx1Kqi/X+cnVdv3FiwrX8RAebwSnZU
sihLTi+Ex4E5Z/7681G4F0fNJprwAQaYwRhwNXeoXWHVWs/Uj6B0huXaDhB9gi4nle1MjUFcZ3De
39615dkgHKFTODfcUfaAXWHxaWPFDIXVatUzuIMeeY0S5rQkUDeSwquQbWlm8W1yU2TTUJpgVE1U
DmWm+VEY6/94HTOotWsEf8axPgMiz//xjCztLp7dqS+GhHpl9WzpX/ro2IxvQ/Tl9grOvuKjL3k3
Ma8hkSj17qVD81XahUnt189G/EOukfEDjoeq3R6kOOSHANdVzUYBa2PflodFBt+M36BvSeViLu5f
HpYR9QvP8yiuh4mt/cr64ByZ+q5ETlNXrY3Y5Qo6uzS2cJdFEshB6kvNs5VQ0TiImSqWdp2N4l3V
oRdgT0I83g0D7uGkZoOh7wU5qwOnaSvYnjRD88Ij4sjdPC5XyMnJK2vDdJI4ZDxCD9Ee2xVdLU4n
WU+AQyiFXidOOXXT39sbtbzFfAUItlncgCoWuNd5ST9EgKRdvt4kU/esjF10FGgCHOMxuAdgH528
scq2HpmVLZpvFm8dlSX6yoszHxZ5r6RJ0j8zGiI/hmkjvNVjapz1sEc1VOhq7ncxxWB36s5R4kLY
FYUCe5kedQ5tMdnJJ/kUFYXkaIIgnyOMEfuk9dbvXGbDrMtM6YMe7YxJwJderosvjOqAskn/HLWe
Zetyfq9ZVf0duc3qAfFsxR6oWe1LPQ/PAOGluwpK5Q1k1/UdmkEyc9MTlAzP3MILZX2mFHku989h
r/Z31CCeBGY3v6lV0exDYcg/taH3ZvjKk7Qt6fHekLq8wHMjAddLTZW0coneTeQxSdBeGZ4jXy4/
VYk3HDRZGWkiBJNDkCAeYoVxl1YSugdrQmZJTzuEK0ur2Kd+0f+Mkih7ihtFdqJegOAp0XryezQq
FESn7bhHtAVhRRxdURl36HyU91HRxU8Q6PROY6meTUYCTVnuaY4uji96OFmHTuz8k9Dpn6u87Jxm
FPcCAZrdpw28+VmWb+R9K/6ZnhxEbBDWzUH2EqeU+XGVBGI4PAfWf20u7/wRcaDgC8T/JzOWnwcP
0Ip8IBL7zC+8fS1XrsmF6YWLplUIg/aIylMma09a7H2udOnbYMVPdXcXC3204TivAtD5uNOAnUf5
6IvCkXl53OsC9pRBTIZnKYrQUVB3EbRwQPycRFbsXGgcpcnPQgGYwFcPtz/1qmmztL0452rWtUZl
ZMNzZ4zoIZRMFkzyrkuOrfAz9QxHtrzdmDEwrNbxsQ8Phmg6YD6VZAshtrbo7+kFfGZA45exkxWJ
U4dqM/sdtTYTViIPcYdIwVj/pe++8fpfxxgwKeFxGS3nkkMpd7nixmjVSt1NXLBIoAPladJJq6zq
388RREFzkUQhgQHsf2nFVILUMiNzeNZTze0ClKBUhm5+qxaz5m8b+7iyfLRiVLBv+Ct85/znH56S
3PAbyA718TlsylMYaHZlfinHs8pkwdgLtmRNd1ptfcpQPQnoPvKtoxXYuXGqjV8ZyNWsSo63f9Iy
GMZ3kymS9YPJpDK2XONxqDytKMPp2fdU0sN2qOFdS5q7cOQhvm3qejsxhZH543m8l+mphSKRkk3p
9BzP+jEh0ffey5Vsd9vKStDBU4Q7YtgepC9Z+GKNOy0T/LCSnmO/a/ZJEjbnQlRzuzDV/tiPguyO
tG+hFfT9g18qxk7vVWMHP5u507qpQzbaMx6i1OoPpldJDynSRkdD7A0nqFr0bgKpVVwLKriNiPNd
NPXyOaFSgWvRqIQCE1+OC3dFguy6GSnPo5/uKBmo+wDt4b9qa+vFQTPsanQiG1UUJnvDHRQ92bdp
vneVXWxV81bOxDxDTLMJERcI7ec//3BKpzYXfV3KlOeGUDQrviCWVFlbcI/rqOqdbniGBLJRgCku
jUBH1QV1lCrPVfwGRcshGut90iMWE2zFKfMFXi4sU9HkXzO+BGTUpaVQgRa70XPlOfmuCydjXx7H
6JhVB8o/wt2UO/1Jk+x0i9hv5bRTsoNOEKgjaIMlgVDUh2xnOGnPlabfjeWoOpoWW/vbh31lp/BY
s7LPjGpAFPjy0xS5D9UhrsznRuqqnRE3iT1W1cPUhFtygKuWcBb0leA7IOa7tKTKXSIPvmw+R5oQ
7jQjbHZqq6Y7K2em/fZHrawcw2UiCGCoUZgcWbh9UambNIgM81koVQSrqT6hxDNsqR6sftDs9WAZ
AnG0tGIItdIUg2A+p7VSnTvitRB/20ZfG0iI3dtfdGWLCHFmU6ZNTMZPJf5y8QzBL5IiTKznWhZz
N/b8XDkIsjlwqZnD2VJTvJp/ng8diH9QFPMUCGiGS3Mhky5mYRgCUXFiWxBcW94PQ+mR7Tr2bWor
8fQ8lge17Rh4Km2/8o78r30nIIzjb6Atr/aSnzLrp77TSYCCXOylhDZsWHeJ7445w89TXf2NJ3+L
0PU907i44TQeRK4BU19AuSD4vvxgo2nzlGGgwB3Dr9zJs6Z+Er4h1prVEKckSM6pZy1+LYKnzB8d
uXr0ZfF+0J3KtDYCtSunxg8BdMzCEw2De1xstCildR3h1txGjU5BmIBvr5qCeTIjs+NQ2bgoK9Yo
vvAPyQf9yOW8g+BJQsKEbeSW3WRzxIEzdTsRgc5kf/v8rhqC6JnID1cMOuZyffFeRdxWXuSapnA/
Tf3JSqf/IjN2DH9r3PYKksfhBSM+g3EUiEDIri5taWmimkymRW4YBc9D8T2djmL3uU2O3fCfRnAi
6nYkQXkOqHuiUAJOjbqwXaGnGP3RheT59pdfMRu+/xyIginiUWkleLn8OVnaSmMtdrE7EnAcwzrK
FNuy+sIu+uDOQgH5ZRjQ4pMtSpWRlDOwp8XBue+0/p6lDBxfqzenB68eNBywBFJynumZidJmd/Ph
fWZSCOmwQY1dr09eEb/5FJvtfhQ7W37NK8VR8mNGL5GIpTPFAIbIyU62QvPrbGgmo6EoItJooN+3
lGyFSjUJGhjx3Vy/J216imK3jI+Bes6Ncy1zDAUa/WK8kYRdO1Lqw3NVhKE+wIrvzboPXw79h2+S
yccuMZsdzvymxd822AKGrDitWaWT2jqwKZ6HRQTZBb5YaYC03FAyB6fMRFKdzhR2G0drdgYLr4Uy
N56RhsKsBr9wFkVkqJ5m9onrySlaeIdKo2YbNOdMOypCBnnD6CQdY+b5YEtNuKvM+y75Dc5rV4GI
UYXH1Is37vlVs5PTTn2LVx5qAv5LXXy5HmiF5jXA75Ig+Wx55rnLq19af9Ay61dZdM7oebYwIjH+
B1mbJh4Pt5dkbeEJCGfWv7kPuZxBEYQ+07s8SN1sAIEoDeN40HxY2G5bWfFmDHXP+BgEPyhcLa50
FKlZL6VN6qZd4ihleB6n1ymNPgvp/+l7ABww+Qn0jmrR5UXtaFh1gaqznFmOGNy58YeNQ7R2Iah7
MaNOB4VvWYRloTT1ihyGqVuBWXbqXv/lDS0kjUK2Nb2zduNBnzHtwuLxEiwjwDgBEdKWReaORxH2
g14/xONp0F0vfGnlZ2F8LcV/v+1w8IBc4PMAiCxp8gzFnNIUYK4bd7KGXk0n2JagnEX57faBuKoi
cssRluPJhjxZkpcHorByf8zVKHNV5bU5QwotUsSy3pr2IapeKrnc+KyVe39hbhGeeVVkTMmYZa6o
5YzEj0q3a4vmTzgOyIx2VnWnmP6WZPjKmccmiTd1fxSjlpLheldLnjRhM5L+TG1y0NTC0SY3/GcQ
Jh4EZm+Ve0WwAPH90ql5XiqoSZ25fug0kXWQ0N59Y/AkI3MVSSdv79w7R/3Ch2KOf+DbpuFtLjoM
XmZGkGynuRslk/+ghGq495q4e5brbNiJk1kfe18cdo1P66gqZPVQVrLsGIIOP7IfDweVgqmTa4g8
VIJSHyDcV5hOVS1niAr9XA6DOHPbBju51zU7CqL8Xkxr6WR5PRRCPioFmd60hwp/dQitYdwXxRif
q6iIHuoy1OwO3PJbIk2G47EoAOB6nLgfZC8xItnHKkWNr2vpMAlls/MFObijnFrcyZRUP9VTBY20
0bbH20s2u/Dliil0WpEEBL5KPfPSJ1Uyrw1/mLujmqZHxZOyg4Dei6MZlDWHNJEOXWVUb1bSbp37
62IxZwNlaCJxOuezI7k0HUyWUqcqGVDLrLMqOZ0kH83p3IfuoB3jKtqV4vzcFYcubc+3v3rt/DNE
QZiMXbrNC9OFYE5m2US525smgxtfurBwjdknb7wta67ko53FAyprrZyjQZi7XnlQ4rfsk6gKtuF9
M2dezO6/Zosac/7dy938aG9x/htGT30QF7lbhT/M7qWHqtS6i9FCLzg9t5dw5amhiAKCbiaz5b8W
BydHXhQIiZW5pRyq584Mqfab6I31SfPntqXVRYTejWoNfJFXmhlel+ZJlvJRaveQD5pj0h3VowCa
pF+UVr8CFaq3qm/vTLzLhaQEzOwFMR9coIuNE6yOwLMTcJDBTirOfhjYZvUzVF97ubW1JNr76cnU
4oOZO7kX7HoC7sjWTmSldizc+a1DlC2Hu8Z6GMXkTu9QqNDAFJiv/7401CuI/tmKufl0eYWMdjJD
T4tzN2tMp5j0Q13Eu4miv2D2h8Ir92IZfGEKZuNYrx0zJlIgjSNwolq3OGZmmUqBEhW5awLOrrvU
CbK/ofVLT14j6+X2F675pw+mljFgW+RZVcl4dK1SKvwzzEpS0j+aOhA7ZZKrPdPjyNkl6b+ylM4v
10fDi2d5oNmQCXWOYxyyz5Pe2qP0UJTFbgi/JfHv2x+5dsKZgjZnbhKJ+eHFesZK1k56V+Vu4IV2
UX7KGciMP4lmtJet8KlPHsXqn8vLfB76ubSyZ2gpsjeXJ4d0Ry70Ni7cSTJqSH/KU6alqS0ppeok
CIzeW52GNmw8CcdgmIZTEwT5obQyeACUCco1Pfw99Va7q0u1OZlSl5wyr+hOMu+sJwXp7vYCrflr
yEOo39Od5rFaRs6W6FEf46nwBqtjBidNz2bCWKCfC749BNUWtHQt8+Haz1V+WEEpqiwu1pQkqOJ6
aeEqZn2Q+s9x+j3Rzp4Hl8QnGv5t/rMz/V1hAmnfKA6+T24sXQ9aFYhVAEtGbm2Rj7RFZo2c88Jt
pmLvxffk958bxXLU0NyXcvu5jX/D+KAPd0P1UiatbT1Pyf2oJQ4pJVFxfx+IRyFG66G/65IEPsw7
P7JTYYu2YX2J5nIrdXSK6ct53kAdassSB35n53fHoBpIVRMmCpAImJyokpO7AG9tD/JQnhpNG5/k
aEyPodJaOxon8sZ08Wo0YXB7GHWYq6tL+IHallIbC0XhqoW/L6VTjUy7f86Mu0xwphfFGFEbeYp/
3T6X190lrhGaIqJMr4aB/KUDpq4zNpOZFa4YSgcwwDlD1v7vJChs09f+VMWQOuVg/oizQ5yhDmz6
j33fO30x8WYJ33wYeNTSPxXC31qJbXOT/GDNsTC8SXeaHE0CXn55ywvI83VxaAu3L/ofxFeWI9SM
W6tm2pzlglF+JTYB0nSCuhfavD7cXp33V3J5lNkJavdwvMwMoJfmG7PNBDMrC0joJtjhyiGlUhaZ
fvvdIkp/6Evdm4H3E0ownO5T15Xw4lidUp+bKJILezT84l5Ua/9rkbU0RDlQ3cMgq0U/d09gEU2V
+PvGb579+tVvnvGyeBuQ5cu5Yz0S/bJQRc6RPN7lGlLtpWdHGcFa7+/Tz4p+H3jOVKkOfCgbz+rq
GeZJRbodtmP88+IdaOIhNiJLLlw9/Wt4j4E50yu/JMX3qTIdOrB7S7cls36ytuLG62CO0zsTlM6U
C7Pm5OVGlUldZkbKMQ4BVMHlYAS/000g9JaRxYtqDolFNRSfKrv+lNvda+09+r1pd1Wxi6JTmrwp
3w3tIaZMCBRmlxfkQBvP3vyqXW4uuQZABTr8QOjx7ovv1EpPbca+cAc1OShp99qJW+wsK4UR8gqo
e6kooUzBpbu0AaOo2A1VWrrSGDgx0PkEiVzQ6OcwfQh8OJaM0SnFL7m38W1ry0vpZ0angb9kePvS
bporJoqVWenWmkWAHLSeI2hKydSXv4nDnM/Dch013ii8B3k9WhaXtqpBaCEPrEo3Q18obNTHAsVC
g5Fcwce7l8WpiIR72YPYz8qeNy7o/NZf2cbR8zyTeFAKurRdetNYDox9uBY4PAZXeSUNMdABNUW2
xSzUUI75rtahMIzqOtlnQ1g55tjX57yu4G1EX86+/YuuQ1Q2fI6mqIHTrl/msR7OQRt7sXSVTP4M
7O5F7zLW3/iVa+M5U7OTMWw5inkvl2swl20wCsMhZ/pyDTS5YxS6z0u3q6O9EcCcrBfnsXeplcrl
iDymb1Ntd2K4DrMRlRpv2vjmtcPGcMhci5unUdTFD1BakOC0GDhsektYlOh2kOg8tOh/bH3rdezH
lPIHU/NP+VDkj5o0n2IJtu0un34MQ8TL+tfvk79+Id1NRuVUSv8Q6pYjqqM9xOl93amOHxg89+Jx
1E5DsQUpWft2ugGIaBKui1e0WG1cWmVsJKXLZL4tJiKKnTAjZBsrvPbZsOXNJTpgT8S8l58dqwm8
yiT0ru51x7qQ7Vq0/hRqcWImd3/7AK+5LAoxYGPmDVXVJdmOWopKOLRW5ZqesC/FwhE7002ayh5S
SjBTJ7zmuQCFZhk/6sHhtvEVlwyoddamBQJF7LZ4eigt5wbEXBUgmtdc/zUaGw/6yjqSyDOigZIw
o2JLd1HIYjaIU1u5TC4KMg3w6VFOHv0tfMfKoQCpA07nvSBC0/Jyu6p6VNqpnSo3Af8uJvsRVlXU
Cm6v1aoRQilqqvT5gF5cGqlFI0wK8HbupFZOGcAOTyO035omWV2x/7WyrH+LYdfoasuKRWl3MBLB
EZW/pfzTDP4vO/PBzjIe8MWwTHrsTM3Z9CDX8Cvbio5FvOWsVrq2+GXaozLMzTjMZZFTyNqoj3KZ
853QJ4bgQOmotKYIzQJ7sC2IICEHzI5EVsFb15nH27u2vp7/a31xNJIwi/sSMSEXBnhHUSobxB+x
PmOt8FzeNjUHiIt3YWbZZ+SbGYIZ7nF5QLJBDb28TmoOiC4elFJIjoLcQfpJYz7ppQL+LFmcdQnT
Rx0Qzf629bXjqcCXQa+eNwnNhEvrYExyKQey747VC0j4Q9JF9jTmG1ZWEs95CgkYyTuhP8j4SzOC
lNWtrBe1W4YS00Fld8gV+YCswr0mtwfLFx6K9ASNxdnS2100KQdNE063v3QFYjL/BrqS7/TwdBou
f4NsQDkimVXtQk/6vTAfNVC3SGnuRyux0bNpSbmLTEC1QbZlo87sUiofhEk5BZV/6LRXKdhKx2eD
VztP8E7cB5nLFf+UnyPdC2dP7QrCdBwRijfHJ6X6afovksi0/cYerO70B2tzjPbhTTaDSBYSIDyu
0BQMFrWxPepuKudb53nt6swpyf//qmWYkYhCRKxZu41nq9mrZU52I3/LNj3EdUGT7aSJST1bgfRu
Gc92YqEGLUODLsE5VPvy3g/OEHfYtaTuR21j8dY/6n+NLc5OmOZaqvkYQ/3dsr775hutN4Xi2+0z
uuYL5o4bk+VA51C3vtyjocx5FIexcUvifzH71WnfOvBO/XAU41fZv4/zb7cNXl/MGW41580W+T5S
RIunPFS6SdZ8IScqLZ2wz3a1VtoliGWQqZZ4ih+itjxqcWhrwAX+dYwPIsS5qz6PyQCBkZfDdebo
+2GcU+pIrDcClqhq7LqT/3VNgbhDWct8CuESPGGLrfObURMnXSdPbl+Gs39u9YPhHSXhXkk6VIQ3
0HJXt2xhbd7hD7csiYU2HkWtAGzkSl7r9Gpol/IWvvIaHzibIcKewcbsnrU4KEZmeZFnmYWLCv08
J6CXTmKUd4MvCjY5hvrcKxHoYxKpU2pm+VEWZGFvJq1yqMbmnoestKks9LtgbhnePlJX93L+aUBi
5qwWUNGyMD4mEcIcEbKxdUg2U2QHBW+WaHZfi4+Kv2HsuvxyaW0Z+LSl5ldtjbWkYLIKrlA1ahx0
K5w4Nx/FvLMrSkFNFNjc3dKQTre/9SoQXlhfbIPQ9FPSTEbhaoIH15c+eU5oFFsdyfmEXrwTWAEd
QmUbx6DBI3J5pkyiA7Pz+EYzPU7FKdJOncBA0DmlsWFs3JZVWxTSZkJECWqdxSshTpGeB5FAOcsY
ERArncF7NLuHWhRPZR69gvjdSppWt5D5fqQgdCIEalqXn6cUY9RaQ1y6GgPhjFD+NqrPZS/tixgl
pV1lSPt67Ju5h7FnDNu9vYPXedS8uAgO8IpAJEhv+dJ6NsLcklZsYaDCbp7/BRK9y9XmNdByd4iE
x85AKbj3X/Rpiy3t6k15tzwPDDB8R31rEXpNeZ5KWuyXblOKxwZ6FuFnVVtHaIbOt79xzSeBFJDQ
2kAABQa9y0+MggpejYrEX0zQIvRLU3ECs6L3S3dm4z5eXwhuM1h5+Itm2vJl8bprx041c6l0kymZ
nMEodaKMZksnbeXIUC57J34ir6Lps7gRQpLovEdG6QavdRvZ+WDafXKEeXYMFEf3DkN5MNOnRPhy
eyHfWdYubyJ2OSig9XlTmAq4XMmhQb9WqkPSgkqmQR8QQWoDAU4oFsIRWgGZ7pseMd8a97ueQXmG
ytAtsEymqsUueQMtCBGWXxUvihoM+yoTXyfYOE8jUldOL/bpIRXKQ+mJRDGq+JKrfvAYj4YCnUfS
w0mgdoewMiVbMIRqY+OuIg8oNhjtmRt2xOlXDftpKjtTSQJSeqXaR1WwB5t+yGFefaYe1aJKZ8tt
t7+9nGuHhdagpcMsR0dqGZBrYJ5jMy3IvycLpKvIQGwzieVGl+md8ny5adDJAt2n803wv/AvQlbl
kFvklStr936QfB3G2gGcOXPmUmY4NkW00wULSp1+J6JJ5/vTUzAxp4O8gxn+UvSUXWS6JHcK6oJx
8qnoGYalX1eU326vx7VDUEDiMmEFFTVR7fIti5W0oIOZVm4af56Ge//NY+BF2pj3vH6eMcLbTp0b
TY0r3gn6psNkmdRuZO+5bKaHKOycNlDvqE3urGBjuPfa82CMgQkAqUzHw+h9eV8yz2L2P64o5Bii
I8flSYw8gpQt4ulVM/RfmACcq/fLMnrQcHXkWqzcBqqL3ZSbIRV7RTwx3rvFMbm6fCRrs0QB9P7L
RLZSIAsZVKlya/kutESoWU4ImNuJ/9VvNhZv7UrSG2BwnflJSvYLJxeGZelHMLK4bSj8TmeC58AO
EJGv6GBL1FTF4qtYbmHLVo3SJmAmASAlkxiXO5ZPuQ/imcKH0R49Dw6/LrQh+MkdhXgjNY5x+/v2
oV9bUJ6k/2cQCOelQa/XmyKdBBZU8ITPmlX+DKRmV1RlahtpnzFnrZgb7YhVk3BaU47AHRBaXZqs
jNLPorkQUMZndZ/g4BoJmPTRTzfneOa/aul7YGKDZhIGhPnAXJqCDF2iyUOKPw4/QoJTJ1IPcqzv
JO0cmNqhFF+saovUfs2tgi0irSJmhLt88XlmIDeKlJe1S3eXpn6zk/6VXY7OOfOZ82DvXNKk73r5
Veh35pkqDTUx00uU/RjqUwJy2Ar2TBzuAz9z1GCrenEdl2ISKpb3cWKe4HlPP+RVphBH6lgptRv6
2p3xLcrbo/SSQPkINcAXcpGN53DL3PznH8zVftIanqfWrliPtgfDeldCfhFnPyvlUZLvCxLk29dg
1SA9KfomQJivkBmJnxtCW0g15XxtOvhmbBJemPEROd30ZPVDs88bGgoeYjMbbmbNeRLKzBUAmlJk
bZefalZKBNmTzsrW7Rw5BfXBN6J0l/tNsrv9kWsncx5JmAfB6YEtk4suKIex8sLGTca83De9nNmG
jxO9bWXtGf1oZf4VH/ZOkSYpFq2ocfXEs8NI26vBi++/qfDb/B8M8ebMGBKY+ZZtCr3pNKvx2sat
xNKRhWCndG+h9LWxtgytrBuqaNY8TgFSFPDK5ReFhVXFjRF0aLNH016M2+zJ8Pz4X5vRjGrNQzka
2lMzTHDhq7rE6wO/g64Zl/sGpsGdAgSdtOB4e9VWzhvVnnlEBEoE5jYXGWaaZFalFEbjdmFm04+0
WTVF6jb2ZsXHA85jDg2xEg7DcsCqE1VvtMK0dQMdWUyhzSKn6Ou/HaCqQ8qIzkPR6/WG01j9Mioy
BDPUPWDUutymOEplqRQCbIb/NcEnJX0Swo0MZOVsk2DRFINpi/lyc2ECNr96MAHWuLVI8yPpNXkn
FKDGWhR5djXQl41lXDl5Ct1x8ka6ZLD+Lc4EcAhrlAOtdbPaKg9jo0/wVsBMd/tIrG0WdwhGSHiU
aPgtjoTmTYanx31LgQPaFa96yCfNUV6ksjiYSfZy29ha8sgIBS7tHQXGLMXlNtVFJwZ+qPWuhSbt
U9Ck2s4SKtllVkk7CSReTlBakKWVgnxIxFC+62S9O1Qx3Ci3f8naZwNkZ/6POGRm47j8IaUa0X80
ot6VGj07qgKA1UoadnqTvcp6/GnkeG+c0JVyL5AhykgMQjJxAc/gpUmrLuraUoXO1aeQtxMk3K6S
wvBgFXFDf6vIn9omE3fEFsIT701xn/oWubUIpFo0hC2BzpVg8+LXLJ4egarE0PV65w6NWOwUBLv3
nW4JDnQe2W6IlfCuLRSmXNq6vZM6fwuSsfLmAscgmABlOXOgLcxbZRPmaZr2bsZDa1TmD6N+bFLd
mZq/UzmdAk/cUj5d/eAPFheOnDElC91GLCYBEhXd9/It9qrTPGcA1ZLxMAZfb5+wFXdBxZDZRMpL
dPeWD24OFDjz9HxwJxgOM7e3BtsbKVJsaYSueD6VYg9Df4y0Xk+kKEanadBWD24EY2xbQjkRT3eZ
9O3216xYoX2HijTQVYpMyzTPBLBUJXI/uoioPCBhO+x8NdkLTb3FybDi9Xht0YUDE8a43LIyJ/aN
P8HXM7lRpwt30HDXu7KQy43A69rK3NxGBRcPoPDvxV0s9X4s4d/rXCHMAZxVtrqFw7leMCzQJCOX
AzNOan9528vAF3zf47jVY7m3SvDQhhE5CN9tuZU5SbtMc2ZDxEC0kontlsqtMWFpJw1N74rjo6AE
D2UOVdYUvcwdJNkupu9Z8MfrfyHEvPE+rX3hjMDXKW+yltriQil+F0jMgw1uNZboMTZM3+VOY/69
ffBWdgosLqV3qAFgm1yqPdSdgPokQpiu6H8qishup/9uG7j2ROwS0HH+dsjlyQAuN0rquqjSM190
KyPv90UkqmT7+vAMYmmXpbNeENoZ+6HX0o3HcM2wSf2NxAokEW/CpWGj1qQknkIRtK8JPc1BH9AP
EZxBdMKOfnSyxRS6sl/0/NgpBrmoyS2bQ6Hpxb3aBZNbDq0t9ic97uxhPN5ezfniLE4jAwBUt7jD
83zG4mLFFFO4runk5uMprf8LFBUB4E9zWVjLN0xdO1gm40nsqaaheXbFXjcW2dArVjUB1jYPQ9K9
TL2+69HXMYTpfPurVg6hinYUhVIWEObORbRA5bIyQ7ET3S5NLMdoxWBXVWWxcZVXNogeDPN9UBuQ
by/paDwjgeTdGkTXT3snS9zJLx1ji7hlPs6LDQJsCz0iZx4emqUaYhxWQuMJiuiW6X6cULNGjN1P
UMM8KgqUd6m3l8Wft1dvZaPAesG2Cy8NRBtLmkHwrV4ca4LotoOGkEKdQr4Y9ZMd6+W5iS1xY7NW
jiCNOih9oKeBvX05ae1JpaqWeim56VOlZU5pGAdPujeBlwzZ1oj6mi1YJGQNF0gavwRC5K1sFbWn
Sy414zAcdvUQOmEcfCrk+/7z7VW8pvZgUp0pXaiTVYRm6V1d+gtllNqoSmrZLQT16A2PgeBD+VTZ
OqxmhfjfWNsw/sJsIB3ULH9MOm8vBtl+6otzG0hPhd8dRM/6evtHrfiwj79pyX/Wagyc5UMhu3ER
7qdwN3gHQb9r1GNqvrVqs3FBVhqGc+WLwhcoUnZ3Odc0BOZE6y4WXUE/JX5qe8prWCU76HiM9CkW
3mjkMd10uP2NK5ef5wE5kFns7FraMcwrtW+MTHKbdAzs3ugGxsw8ZcObrZykCyvzJfpQOTFStTOm
OpLc+btyjeENqYEif3J8ebSVaAMqsWZt1orEEZCUMJRzaS2lGhXEZSe5NXrC8I7L3iOjdEOzS+uN
E7Jy+eeUZ9ZQpsCsLSsbshYXouerkhtWxl6Luhh25aiDkhZEYZZsFX1XziNVDRlvgwKvwmN3+V2l
1me9NnqSa/X1ztP9JwbNI+1V6n5IAuo0vXv7aKzkdIR2jC/ATEXfjvrQpb2+MuIkS+iMy9S6yu51
yv8qWeNk0njWtP2QC7DgwewZP1ix9dB5w8ahuWa9w7/NfQo0lOZgdvlkREaT6KZfcv/S32Pkfx1h
+4Lq/Sw0+l1hKPYI9CSulCOR0yGSxJ/1MDq+3p3L3IXh6i08BA/FC1Oat5flesxr/lka/p57M8fA
C1fVJohZlAZ5fd5UOyXBpvpcma7UHxLzexQF+4BiKy2V+E9r2Uh4dxWo2eStg/6zFv/ARvsQMc7i
WVs/bM2B8MPAXAIns2AWWexXkkF3D0yI9SKvGNGiiPxxF4WFbRjt3m9Ne1RhJkjGY72p0rLiRgxC
FUqws6w7ZF6XR0Uq+0RtzF522xbNuE7oSoDCwpZiydp1Y8gENhNYCuY5sksrfa9JGaAY2VXLL0Mf
7bR6osqgHLxsi+ZnxYXMfz84XRBH1764jkIlQGVbdrNJ2cWpvwPRAEeFb4ewRhTm/vaRWrdGlGzK
hMzkoZfflfqDwqA+G5dGpnEotdDa+0zDHQY46OyBasJfoQ+yf48kEGCDgYY20jsQ+tJoqOtxYBij
TGP+i5YZO9Cq+1Z47Jv2qGdbBZkVXBmvC9ki4fOc7yxn6NUqaBtEX2VXEqZ9jgBUC/mB7iv7SRx3
DB87nl6c9PDJD39aRXTX9r8L6dQrzM6P/cYFXjtF1CyY5iU1Zs5tsdqD3kvlJE+ya45nq/7ad6+R
8XncoupetaJSTTCAPPHiLLyE1I2WMTQwiopR8ix1w6NSpflRM5v/PEvfAjxcQ5DxSfO0BlxRtAyu
xlBGPUrzGI/lpjVF6epoxQdQwAetju8Gsf78P5yd2W7cWNKtn4gA5+GWzEEpyZKYtly2bwiPnOeZ
T38+6j/oyqSIJFzo6i4DBjoyNmPHjmHFCj88Z93Pwto3rWpPlriXk2aXpAZ/NnZGucWHvKI7N1Sd
swmRrH25jGfK+iGLskR18/RoDT3sFqmtDZ8gYLl9b95j+cECXQpaHLLvaUqWDDGC1AehB0vhx7ux
ZRuqNTwqWfxxNM9wAVTSKZNZvTEln9Na2Ngjs5LXMKVJoMG7THazTDwjo5sKwGuqO2Wevw+bvLvz
okp0chV09211V5zspagljINNnKFYRoPqprn4KAzJpxj6r9si1r7cPCoApgtQIHnnwinANlykoaq6
YtZo51qm+5r2uXAaWHN6ULcL9Gvy+IQUecgKmZlbyMvYDqP13B63G7N9pTU73XgtNHXnNxs9qLWz
uxQ0/5CLCFRqxTjCH3B2JawKWWj3pnv76NYMgasOHg4PB3B8/gUXEsy2SrpBrjWXPk3J/k4DqOwG
xGbtmlOb/1fG4rhYaFEYYlppCBj2Y+EE9ckS4gfJqw+jeCpkEKpT8WQlu3Z4sbTuvq2ei/a1Fw8V
Mwi31V37cpc/ZXGg4sxgm4Ix4IVM9rlcO/OhhvDXW1uv/urB8kgRyENFDaLr+mBHrR7JGTnYJIHE
JmPD1qscbZRMVz0JsQslONoXjKcvhFh6WTJrbGiulzZJYsdSTZxZaFQdjarbMSw6nHrT7PAwcvPY
iIlykoBTKh6zCHlrFI+mGmzhy1dPmNeZkT/4NYGZX+sNJZI3lvBoubms2sb04AUviRc5/+18L+Qs
SnVhC1pL7CzNreLCTqNvKlRcnbARbazdP1qL/1NmcTvy1s/8oEIIitTqz97cQvuunRYnxZIpGEIZ
X1w8BZ4FdES0Kt0NrJ+VNIH6+zopLSnfn7+2exoEb74RujTqqtdfxYOdpQvVDDkBXCk1exP2rHqq
9nkclh+YtdnSa60yMpca6bEwtgZga/F5jKJuqkgMdbcXv8o1NP7Gk9E/ZHX2lAS+o0OBGI/6S6gf
I91ONePObE7dqxrD/rHPtqg9Vw6Z/Xn/9+KyaG9ZX2vVfIoySIZcj9Qnzc9C5e2M6skat+D3K+Zy
JWhh+23VmgXABcxF9206ipC4/v27jaFQ8ZgH9AkHF1XPmMa0OHnzd5QHu4ioSdeu5p1vG8uK68JI
SBQp6oCDWbYvYKxsTK9odTgcjjSG7TA4wyW74YlX+s4abWeCa5FGgv6OwKwrmkAbSeHdMonGx17z
XgWYbHZdCbzISDIRTmMrgA9V1YqT1JnmMZ5iyF9BAcWHv9eXWggACTzojPS7vhwKcMkx7xLDlaxX
Q2N7pn4o/0trBoQHsz0QN8zUHMtHMOyHvjQag0ryCSYTRX7w6g0g35qdX4pY6tH6RSzliLAUCkeB
9L0tvrQJsH1pA0O8JWjODC+ChkAKBuYASsNVqq9xYO6m7tVv3a7dajxuyVk+b4Kni2bbIqc+Tb32
MfXHpyIMf3fiRpy1ZvGXJ7dww1pmJl3l5QYWz5TeYNeBCW3/n/9gZv9awDIQDvs+8aS8MNxIpLnJ
tqouvE+93W0h85Fc9xIo6dFyJK6nM4E5X38ao208PRktqm0sOdvjkWRHj0dlX+WT5YQA2oPQD+4C
s9kq870/wnnQHygk1C9EpMuy16Q0SWvlmeKyYs8JomeDTifbC/9eO6byoMck9oa3beH+lGhQDE+t
FNfsvxsgsnoK7OFj7J2aft/lW8i59wUOMiDeLsaQ4ewnvLo+S7Guys6QB8WlJcgcWRTu5Tap92po
7ArYsKem2ygBv7d3BOJv+WdOEZeLA61hqOjCSIrbD/uodSuw9lly71tbazXfv1OzHHok9MEpSS1J
kRUfhsWcdpdbAblxyANNW/GlLez0ujb/SllcqiLsNdD0sgKlR2dr9XGung8+ZDLjhjtaMz2am7Si
YbCitrl4dpM6LaMIdiBXFUQnzVs7zDXb0zekrKvzr5RFROMPZamlDerQEzr08VOlsG1AquxS34jq
t9RZGLkQkLjnTI67WJ/dZueg/Gwa325fpDUL0GfWcSoAvHjLeHAap1BrFC4S+6HVhygNu+eZrmOj
ObTmjEjHmTInVyZEWHyY3Gr7RJ4a1W2tj6b/rDGAeLbgNCnk7qMvKKUdysOwEbKvXVrozObcA18k
LsEqSlm0UcdqARfSxb1Z/YZ9akrhEO3GHVstD7ePcc0mLoUtPITpDXUSFQI2IX8owq9qcQpYX65t
GMSaShD2z2kkbDmU5q79kNA1zcTOOdWV++izNuwnixVqj5Ie3DX0Em5rtCbrrQrPVhkGhJafTEnK
sMUHqYyShd03PU9tX/mVNt0+KjbObsUEMT3AAsSZIozx8zW4CCJk1R9Vc4h01/em6tQn7A6Jkrj6
e31mL8fUCNAlXN3i1lbMh1WtHxN2ZS1Ir05zO6lych0WSMGLfmih/+X2Aa6YBOhnWFrmljAl/8XH
0iY11oG+Gm7B7YOuJdUco9QeEvrtjjaKd/9BGki2N45XinkLA2ziHn7PGmljo8Gh1Pm0K3dsMhha
Z5An84cOLmJrSceswSLEmPkk2aYEaxIXbeHX2zZURnXilRJKJpgVZ0ptITtFmfmUe9Fz5W81e1f8
oYwXAefLnBZkjQsdSzaxW2mtKa4n9Ts9/54GgzMNW2jl1e92IWXx3TKlmcoyx2/I053SSXbW+oyO
d7B/bLwjW+osji8Sh1iLGMNxJXVqD6mUf9f7hG6XV26tJ1tJwgF48KngE8DHS+Ly5JQ+yNvIV+HW
HY7q5Apj+FL63UNGrSRpnizFkcfcLuPsrjI7CDifFfY1+g4Lq6Y0cbSyVDaSvlm3d6bDzApjfTMF
6nL2MJPTSvQKTwGA+aGxvD9jIjvhU6AfJ88taorece//hxsCRmDuGMHqAsnZtZuBQ4IBo7SgDqfI
tiFmhy7+mI6/AxhNbl/Fle9KAQfmqZlGk2LL7O8u/BlLYA2xESjljMKTKbi0DTp9I/tfsdErEfNP
uBARTWMR1UpD9j9N4dHM9BPVv27nRfAJ4G3yDY1WPPQMX50BO7CM84pfi/O7HpIU0+PdyUP/waLG
biuZt0WGs3ZuskTt3oDzBX+yuA8mi1/Cpos1128iovmIzjMcEZvE+isPG/0OouoZgjCvmblWptYJ
4scuo9Ct7iOG6JMMUg8hp6P3Kg7V8bYtrNj5jN1nJhpsEJ2txcmloGUTNaHM7Fndkckhp+92TfUj
G1/rJDiILFqPP/8HiW888PMuC5gFr9UrrN7v1ByJoy+/KkEQ37ep8lpXjeEwIsEblITBqRsFgXlQ
iGRvC1+zS6hLKPJzwCyZWQgvCV48UWi4Y2x9TeVvQxvYiVc7seXeFrT6ERn8Ye0WaRmj2dda6kx+
6epEJU9okn0j/m6U70Z1btr+0PcbB7qCS9C5x5TvMRngmfrisjWmESVSTKnN7MZD1Jevvl6zT+13
nqUOtSunFoZj7XsvNN037t3acdJOp9fLMnLmahcTiy0gSj+3JuiI9IyN2Sx0lHvP0Rrr2ZTCP7dP
9P0iVtYuXQpbfLuGxZIM3cN9pEN2GbIIRRfFfaolxaPRSdZPCQTnXaiE+osVd/ddOhUfhLqNv40s
VzsEkjm1tkfo6jt1LG8h2VbPgX6sTJMYXOnSpqOgl/rBTFjIUuY/x+ab7LfQBaTfUm+zJTtruXiY
qFkAh4J/mY2Ky9m1yCvL//Os+ch2g2knSDsvM+6aBkJIyQ6y0oZb+HczpAdZ+n77C6z5P7yfCORd
B8W/3AnTmFM9ArwxXDN/8gO4wOX7/5LuKbAKgdOjX0kJfBEIJFrSUFGlvuWlDzmIxHZrOHv1tuB1
GJNjMxDwgflbXjxNo5Sl5tCxPEcU/COA41NisbjEFJwYBvjSd6pBPIVV70RQXt4+vzUrYQCMmBt+
ND7dwrFTVCPDnG9L7u0ZuthJtWE36j38DBtebnbaSxu5EPR2BBcqWkknxB20ba4eQJXQOZL2KEhU
TgTo8FicbCkb1aA1wwAUAVoLLvAZX3p9pK1SjaZUWLpbFJotWjljsJ4dV/+hcAdv2P/ELMe/pWZS
+mhCTFAZ5nNaS/3d0A8/oSvaeBTXwgkItBkEJJwHALHwNAK0MSVVQsNtDN9Om8jpq+Tw97bA4CkA
dFJlaGzk6yMbJ4WJ2snnLgkAKPvaAS+TypBXZMLf+2jMje4Fc2p8nCVqbSyGQCDc011D/NwTGE3V
gyfZU7a1D2jlxbuSszACrxmmNo3QKKlOhnk2oW5qjXRnyO5otBvlmhWD+1cWM0WLd8fqW5YAzQYn
NootD3eCyVpw9e6vPxF0HjM4jYSOMYuFQtMYdBa0F2+OAmohJYNOPZgqR6pAS1eysUVtvGJ14Jkk
zI3+J0MQi1DMaiTTM2Uy5LL5mUs6ONCPtxVaPbULAQuFIn+aRE9FQCh9jZOnWgl4pE63Zaz4OJSg
yU9dAZrZZVU/hgC7LsbMcLXmJGl/iumR5Qp1bG14uPmnLjzclZiFE1c7RRKqFlUSPfT2WpXHRyul
eJvlUujU9fi9zVvtVOq59TFIig13t9IQBEvDACIFQ7R8t45esdrAm7LBdLWoduRuvMs6W51eSQ1s
U6nuguCjnH5vtXMH4ent413BDF+LXrgmuRTKKTQQrSBTUpr7qpqOUhDvmA/rf2Zq4vjesPcV9S6z
2NXjJRsVvnXd2flFZxAiGvhUrh1XH0eiXHaxCaA9P7SDfz8mwT3Z6r6hNap6D7IePETzrFVk5uc8
/nJb/7U7wiND7EPNdB5tvpZeJmrMWsTRdOWOncFJIsdOKIpbQdbK+0nPxpp3xMD5DfD2WgpjAkme
lmCOZyKCofoa5cmhhzEjguwpPPTtn9tKrUW2VIBhVCS2YlBgmfFpkR4LgyeCcQYIO3yMzV2es0fw
DvD7HRSru0avdpP5SeiG16K0K3aiddZWBXzNfYPrAP9DUmbxlF/rHGvshPVHipxCr+97q7vzia5b
f1/o+snfGqBe8xIAKknAkEijeeGJjLbU47qno54MBbveMzo6Sa1op1Qu9INspltv05rnI98D4kEV
cB6svFZuHAVfYAcweYoF1kHUCsWmKsr2uUjeaFesasaKWLKhGfWgLV4ms0tYCtuh2dg1d01tAAjv
c8ku/ccg1DceqBWkPOZ5IWxxF7UGYFNNqOkOUqhFdj8m+l2h5WZsAxzJd5M4dfCfqPVO8cN8Lw3p
XpOj3FYaltV6uWhnExjWXoFnofcM6cWsi3I/JKVyT5if3QljFLHWr96Igteu8Hw09IZEKMSWTHMB
LS+xSnXQFPn4KiryidPacNDrIoh4LMg95uGb688dB2U20i3V3TDRfxdS+W0Uxy1qj7X7MveRwVrP
fJnLaSLZj+uhaTTOXusd2uVH2v8Pg+k5vlQdGznY6Puv2RVVwTl7oAXBvuNrleDDSsMcJhh3Snvp
g6YktDtGqz+qcjD+SIahc2/7pFV5cLzN+6B546yFO7DasdY7i6gxUHRbG6dDWOd2nX+orexwW9La
x+K+MNqHYsRaCyNOBfiegMASn3ZGeABn0zm6Xm7Rkq/qQ7StzIhx5sMXHqCotTHXizn2yfpjLOen
ppOdqSA9SqyNEGhVoQtRizjO1MJQGnQaObCMdrsQ2hzbTPUtnpQ1l0aUSEKkgZbTljmePDes/SAE
QuNBLyTo7AQJjKk7mJa3latsiVp8IdAgHX2pOdrO9WOf6qbdhuyUSYZpI0Bdy80Z3mciki4AfAFL
SnWvaIZYVyOyouwl6v4IBoDl5JgMh9CIbTa27q3wxd8CoqyaBhVQOpbErSyEXlwtySojK0KoVuT3
aTsPG+UvaqA+aHp9/g+2zjM/k+zOO3EWphGUXj92CXAkUU2elICmiphvPApr2pC2EpWCVWPic/G0
NomvV1Y6GG5XNqfeqg6R538uAvGRxXQ/bmuz5gIvROmLg0t6My4nE1GxWt9r+u9Q+Uduy4PF9EmU
bshaUwt6LTinSfwYYp3//qKkwcSuVEgpXkJu08cwvJd95tOG0hFAhNzWauX6Ugqf50oI/wCfLKy9
M+hSjgrw9aHKzlobio/BOP79cBC5A8V9SHOIo4EuXqsDmlYZlSqw3KEOj9lk8VjD/+qMQu4Mcfs7
Vbxkwy7W1GIIAMNQKB6qy/cqAzpUtkNuuZqe/C7DNHTSQbCc22e34ikYZ+RJpHvFs/gW6F58pVTi
TTTD1nIlcPK2GMm+Xevhp0LVjrcFrZge8FgL7hcgz/AdLkzPs4JyCpTKmncq19m9VQkHHWFJzoJh
5Z/bslaVsqg9zwTv/O/C9Agoi9GqRsv12zMgl0z6ELcbAcuKdc/h//9EzOpenFscBSFj/R3nZqkO
Vd8De4ohksh2Yb/FV7d2coTyc/RNuY4A8VqUPIRp2Zdo0xk/uki5z1+rpLKn4jshzsZNWtOKPjX9
JQjqqXkuPlLPZm8IWEXLNcLHqn6Qy8fhH138dfvrzDdlUQmA9wyWeFwA8IllIY1hTaE2GWBw+/5b
HX6W1NfU2vU1m0b8Z1mNYSPa+FarB3ghcBEZdVqvmb48WcAm2NmpJ3tR+hJPL4wMdWW9cWnXTA+6
MOI+cHbviabyTpRGzdMsV1fduv/U5S99uTUXv/aViL5myxZBni/X2E86tLopHHJuJ/cOXENazlZR
9Y8sf7/9odZ0Yax6RnpaZH5LYrcsTOpGqiXL9YIm3oG4KqDQFNMPmZwdb0ta1YjxdKJJyFmYibw2
cb+h9DypHnanfBZVyc7Dc2oRyG4Ywsr8NGBwGiGUumR6zu+8XdqwHlcUPfiJteiA6vXJlJraqVRI
65oyyB6lJPoHMr1qT5FhcnqjF+6z3MiObSoJz9EodTt1CqZjGijiXuli0AUKRDwy+z3tRpP0/e1z
maOL5VWZm56MZTIJqy0BP6VqjEPDMIXLPMoHr/JfMuEx8z4mXXfUqNmP1tfb8tbCubcu6/8XuCR4
EAUUkTTPcwNN/mV5kmHP/JQVKSX9WTuMJWI6D06P2K7UrYRpzdzANsztCOpF78zNnJJ4jBXTcsP+
O2xOttD8MIutJHDN0uApnDHMRI80/64tzegTUwmbyHPT0Uhmcv/4KMXK14Y9vTYl92LDoa64HhhG
Z9ZKmIVh7Zp/zsUzIfVQRzQBV1XTznL4p2zZgRqe9QCuoWjDVlbcKmHq3MvETmB8XPhuq5gAnBWJ
4DLwvlPz6BikoyN1j2PHrEjkqDF7OfOtB2PlmxGxoiK9OYbcly6irASI+0dVcKNePnZgir1MPljx
hmrvpcwIESpdvEhvCzivT9GXSm0YCj6abNXsnlFtxepsWd0oBL2Pt66lLMLIQvUki2605+pZ73hq
vgu2hpLfG98sgSYSLOzc6mVI7IkzGqXPPJbHMcn9BRLQndB8SLuX27d4/bj+FTMb5YXRtb2YekqY
Y+OZUD2EljrdS152l2eMNt+W9N68qSjTbiH9g3ccC7+WlIY1j10nWzNmPvVMRxQPBv36qI7sWNl4
WVfq2AaUlchikob5gyVzV6UMTSoVBd+nOaTtszh2jqY+jn3qCMlBj18S+ZPfC4fEyjfqXyvPxix5
ZrF8o7lYogQJJYu60Phuef1Dil4rxc6MyS7SQ6EfZeU8BYe6BL8Rms/eS1YdRGEvGAxcP4tB/EX1
zE9VujU+8P6y84s4DBEaY45/OVobeJ2mhJQMQdl/y7rBDnWny+9x2cOr3AaOv/GdV64GzZu3pXoA
eLmD19+ZWkXVEM15rp/gSqoOAl4YO7b2pq7Y7RwSwiHCJAsE3vPfX9htL4j+1Pc1x8w2ZC/eE36w
FPnzbZNdOTlwwXhk4ggNYMSs6oWQ3AjjXhBwk1M5HKzaSbrPAbAp3pti3I3jz9T4dVvgypvKwiXK
ZQYdKBiqliUSSenVJmsqwSVPHap9KUjzJliwy6y0nprhB6vtI9kGgJt+Eqhzt04Jnor1THVj/X3D
cjZguNrmSj4bjRbKa3VXsnFaE1wp1WjCleX3gV3qGynlyuQwUmZXTa5Cf+RdFjF2gzXmCgqbiS3L
6Uk1sh1zqrYymo7VHJJsXzcfTCV+BkN6aAUA9P3+9qGvmRKMkkBdAd7DlrhQtKjGWPMsQ3CF4ktt
vihjBjXiXwetpJcMhuhUQNm/sszLpr6V+klK/XPkwx2u7+LigzVFThtvBGVrulzKWThZgx2ydaMn
/jmIQISM5X05Tx8UG+51xZVfabN4NMKprH1Nj9EmmihO3s+sDZpuZ6zi67ZObtVCjJkBGzdOVW05
BVoOTFKwqds/T/nXRNkn6i6SzDs29L1o6ikokl1UvWhJaQ8uhAundii3gCkrL7EG6yjBJjUPdnMs
HFovaHLuTap/ntN3QYFVTXkykuC4OXCz5m5YzQX8CpD0HMJcuxsrzUwjCKvg3LyM4X0d/h6qh6Zg
/5v/HSoCTwy3ur1zmHedMsCu+6/AZRiYTVqlVmITnDNdZ/Xu71KI9tmsoMeqWvExl1i9FJ6LJKo3
Qt33uQqCKe6w0obMl/j6WtO5Xm+0E4LjqjjEpsZ7+E9P+2FUqQV/MNkddPuKr33CS3mLnDFvUhyk
UQdnq5XsenSn2LNZKTtugjXXbgZvH6kp7ps/LBQrNVkZ6qwPznJ8p43/FPVDoP/szdyujEcwBMQ8
uf9BrudxKmn6NmQfawFSru4YlhsOZ80RXP6QhcZGGIiAVOXgXHUPif+tlj8Hw4b5rItgW9a8nsuQ
5fnvL17HxIqGKZCV4FxgJ40nO2Kc2023VbFdsxXqwtBXkKcwYLLQZGhlJbJ0OHiaYCfl34ai/Cyl
d9G5MZrvsfnp7w3lUtjirrMRqor7xgyI00ziCfUhll4Y/pbrLcbVNYu8FLR4dMpUomNdG8E5DONd
Mf6W4LtTa4m8covFfXl+YL95d2a4Jfmwxee6/kxGw21WPOjMy2xvReKhlnZFeQCHsgumveVtPA3v
Iu+luMXb0EpqBMA97l0VT03RW852UvBjMn76+lnWpZ05/hrDgxZudFCXF49eM3PzxINvUwJs7L3W
Ui60UNM8RXSnqjwkghrZqtmfq0FInbyOT00o/rltKWsCCatJoeeOBQjta4GpVFWdHqcSUCjLLjNI
J8XPRhPbnhY6XehvOLA1aUTV1CBmAlhe+Gtpcp8b8BEUkjvEYeZotfHDy8SDV5lf2m5k+Yq6Ff0t
3yKDaz2PkEAeTrJO+fpaIPu/8roA0+pOYuzAI/6YKdNnUcjvmdJ1WMPyopTevim3dgDNn+nyRVqI
XTadxtDw9TFGLNXMP1YQO5ZYf7794bZELFx0xLQp+UTguX0s36dJc6DVsL8tYukZ57YZyEIKg1wj
pvAWX6sq/KBojdA/W356mAwL/lzpLqz+uS3l/Se6ljLbzIX/hVo+7LyEmFIcYHZnZ2CmWE4qfUyS
+BSQfDbWB1oAH28L3VJt9jYXQpMw9eSuQajSMk3igyDKoTCXNm7zfEDXZoBqM1Mn8CEgEcaiPjXG
6lQMGlLUrLaVCq7junf69j6Jttr5q/rAXA+XHyU+ELvX+vRa1g51kflnDarCzGLWudxtvpTv0joM
girO3K/lQlGyXEgphUI01UHxz/1ggGD0Bbs2GMhJXupDFgdvc0CxpCc75ijd29/rvbUjGfMioKQg
AffVtX7QqKp11lqcZCCnhB1sjBgi1TjclrJyiiSKxHNEAUxkLkt7eqb6UB17xFdydmKu0G4k/xTr
GwReK1ZxJWVxrXwhkOOA5uBZMk2W6L4W+n3QFAeh3Bhve5dyzJ+LyigpB9k/mf+s7oWRD0oRKWpK
yKF43+M2PZhwi2iZWwx/yuoprb+1omSP2qkfQMB2xzr922HhN/mU/8DmcKhMFFzLB7cItMnPQt4v
aRdo4S4bXsePgCG34uK17zaDLWcYJDwPS/pt2U/N2gqI8SNvOmad8UHshDtDfbltHWvfjYEMk8ov
LWoqUNfqDKBBzCQYwrOkhUw7G1AKP9ciiLZio/i2KsgUSSuYsGNwaeGcWNdSGa05hmfNPNaJfhrE
fSAWjjF4G2WLtVvFglMKmVCAzFw9C4380o+zTgzPnhJ88/w0tiUR8sTbx/YulJop2LW37ganhxUu
XioG9zIhy4r4nLav6ehClLabpOaUqAczzg9m5TsT5JMkF1v467eSx7X/nZF1/IcNvG83+lo/uR1F
01eU6DwvcddgjZvMo6gzdfY8CNNdaYRHo3Da8EE16oPYlLsq+VJF6pb+7z8n+Pw576YB92Y5178i
U/tCiAw/OfspANKTlZ9i7zy07WPYxXfQcMaZA+epERdHMzha2fBsBXc5/LY4hY3v/f6ezGt5IFhk
jwZWvORfrdSQmfBuTM9j8lMpflndvuw3nM4ywuNjM1U+A0aA9rDUaeFzgiDRcrnK07OnabZQPhS2
xIo77UNEtfG2Xa0pA+UVXXtWzNNDXeQ4Y+Q1aduX6blvoeXz7vQcMjR1i7Ju5ePNmhCq0qgF8LV4
eKqpqSBKltJzwPpolSKtnPwQvfIlHX/dVmflcYX4lwObs24SxGUxwQgL0R89OT3DgO+EbLlpvzQZ
47vxfd7WjjRGjq4SIHlbWIt3fJLzJ7sUvMhMJ183RyFCsF6cg760u/w1VO+LQT0maeHEnbAr+Ffs
wLOs4Lrb8Q9hmV4fG+t8+wiWKd7bD6FYPFMugf1QFl8UqgOAbZOensuutf3It/3+U96fdC6vakCr
l25Y0Kq8t9gWXCeQrYXiRpCYBgk/10EaX9WiUSs7KbLKSctBP/WKFDGsmCWHKFe7u9uart0SEi5r
ZrbgkV5C7JK8EwbmsyGjUdt7PSHKNXamuAtN9Z9BGDaErblBGCYsnpK5nAOHwbUDKhOtKit2DnFT
Up57Os7PalSEu7bwdpHQF07ahM1BS1XWdVmBcMxNI3n0yr46SXka3PnNGO/MIUs2oAlrx0+HaSYr
5lFlw8/1z+qZ0sjGssjOlZU9qp72murJSUm801h4T2X2XEXCVld11dYNBkIYqia1oa12LVOT6mBo
Qz07G9LT8CXoj52C9x3KI92r0j92ZWDn3Ytu3MtSbc/98fhzcl9s8dzM7+riXaIXASB73uABzmFh
6DlE6abvZfm58gH5T0pp7qUuGv+Dt2drjD4vm2Lt4tuUzkX4p2isEZ9EpAQ8saH8i7046sYnfDOd
hSaULOa1qTNeD6TW9XnWfSP3FBay8yRaNvVsVfjCepX+p3o0R5Y7FDvVu5MD0WbVbqXfJ8l3eDH6
Bw9Ks/TPmH/Jnpj0nIZ93xx7MgpNPrSi/bcNe9wKB8BSEUB4DAOpi2veCG2UDRKDPno0Hsem/lWo
8EwF1VaF793Y05ugN842/gRLyMKgp1RrpUztMpJKlf3ChbkLI9EBBbhvtXvxRxF+LmjAFZoTezth
sz+68lLRbmMwBz6QWfr89xefm13YU58FVGRFOArMp6l/EqT7OPx+23OtvLqAnonmLapx8xKkaymh
bsUjkCAurScQyMd2U8a7KNiK6N/KeQvDokg6J5nMnjLjtAgaxczyBCHgovrTXV0EtuA/d1Sdawu2
8njfRx+q4hhNPRla7ljmOQsPtf8d6gv2gKd2aN5Hr2H47A+HZnCkorUTazhm5iPbH++FfiNcX7nN
RP7UJZk4J7xa8kmFTW/EON3snOTwGGgmUxxtEQ8bYeTa5wUIwkQ9m3QZsZh/xcXnLaxhGjpdzc5l
/91nsXwIS18+wd/55/YHfl+OAdIyUzuBy4boZTm6L7Kxy4ybJD+XxkcLiFhY/2GtljOCQrF+9Inb
e/rGM7zyGF5JXPjkaGiSKKDofjbhECmzXRlluyL+I5fprhO2VrqtXlJ4CQArgiMEobQwYClQUmVS
+/w8jk6U93yqz7nxYtU1+64axw/1z3F7qjqVnFx1y3Aj919LhnjvZ14CvD9Y0KWPSIDbUGYg0soL
G4p8WwyDD57ZHUpDeOmL8VuWs+Go7T6lQ217Uz1tPAprxsqtov5KB5AAZOGwgzH0umBMinMmesKh
bsrsn7EWxI1UeUXKzEIG4y3JBk/d4vZaepBESRkX56GsjX1vTsMpjSppI7BZMVWyfkIbMleTEG5x
lrWgl5bRqcW5Vb8k/lOYCUdPlO6kUGLjqOEYPb3j7i8RU/hWkDhAmsAL8+Tpi2tYlbletVJentO4
MSFezhWn69QtqqmVK4EArIOhe4pRb4s0Li57MgWZLwh1eWbW+pOY7EO/uzP83gn132m54b5WPPqV
rMW7UaiRWeZkv2dtpPE1qQ9BPd5rVr9h+e8/FkYvUhICeg+CZ4mb0lg0GNZlVp1F9dC2g3KnyqV6
qIboPoqKJzmsvjWNKB8MM9gaNnkfZyIZorM5EAIJuwQtJFyEkbUN1XlM7/OIBMZ6otIhRPFOsc6i
tzX9vKIo/29gV8i06XEsh7gq2leSlWTNWerLB/Avz2b9LQ4fwohah25+y8O9shl6vL9v1tvyKUJa
cjkGJ64fh77q5dKoowZ1Cu0w9tG8lBp81u2n4f0TZDHTN2/dYdwOhMnCUjq9yhIp0dtzZfy0LMFm
QMNJ4s+ZvJXarx0hUG94+GdSPB7Va3WsPi5Do9Dac6RIOzFklQfl5fuuTpx7Noz9iQvWwqn18bZ2
K+VSGKXZ4wUSl/yb/15LzftMr+O4ac5aqjznjQViSTlZnW/TFygD7XEKQzuOoy9tHOx0L9x10VOU
1Buec6UMMP+KeWXw3AUkObj+FemUhJHX5s0ZutqdPux5yew22dfjV1V5kgTRzvPOKUHTbmj/3g1c
y52/yYXLYUti2fesGTq3f3pzZ6p2LJwLBvSnnfYUfDb2Y7AfaFwotpU5xlYesfIsXklfcsqn/qTx
KiJdDMXvVfer74++r9qDVO9xs2N9B3EG8+47lVfxtuLvXe3cyGABEBBV8sElK9IAWMaIugrJ2S9N
O8n9KS5odrX2VNf726Le6mvXQe21rEUmAt1UHBOiY2Ez/8Kx8J4b9XPWMxkJMzF0fWMp2MWPr0r/
nNU+BYHH1PpJf6rq98OGmW1pvchA1ZGWb+13zVkOuhPLuligc0y076lsPo5quCFsJZif9aYWi2/i
PJdZIsy4BoRGaXMu9ET+ZSq9eE+5xRrtKRerP+3U9pUTjl4z7WPmRVvb9CJROsVVleUHtevb/eRF
afFSNvRI/FRTf9RZVCR2OCTGxzzN5IJZz7jX9pMuh64aVXK9gzc0Fo6SmBTpMci1VjwNtR4pD6aQ
Bc+h0mdbNJ6r7oNKBqU06K2paSycVghYl2WcU3NuvrCKTrV9V96n8cMw/JzEu6hsbeNUlbtY2gjo
Vpwy1U8ZwADwYPC6S5sq/h9pV9ojJ6xsfxES+/IVmt5myzQzSSZfUJJJwGCzmMXAr3+H0bsv3W5u
o+QpUhQpUhfeyuWqU+eILO/SEeeWdDSo7Dj2O71g+8GJ+y8Oi5PTyiZW4QiuNvGZQXnr5EXJPRAH
nLKh9hmp9zoQEo5+yJ1y0yJnxobPzJwCZa2vYOGOQ/4cuF/8jfygTMeAY0LdStPbE2G6EeRJLnyr
n9bklZbcIECr8L/gt8T7R7oEFKvlrerQ7lSzu5a8xfov/a8FfAADxDP9jw3JxTtx4qgJ+N1PtvVV
7U81PfY8FGFZ3wt0VjZ3gCg0r7bf3enNA6+/J4TuVtZw3ovyGp5/geTsC11MSSfyDlHsMU26B95A
4I7/SnO0wIXtnWu0d1x0L22+xom0tIjIUGC7zn2EYD64vGWqtNE9hdfdSZlcNSozq/QBzo1fb49v
0Qqe3Mgjz2rGnjQ8dJ0nkGjm3cmySvVAdV4fLDSOrQDH9Hmny7OIrk40ZINhB8rJ0mBSo2+7iujd
SRB0VVlkyMGYNnTfTGGnm6nKuvuKK9MTmlKcIDW04s6wYyQuNBeCdsSBmuyUtBs8wtVHtM9lKCky
90CHAiq26SS2jYJWK1OP68917tHHUp26vUjIGqz+OuAAlneGpCIZjVLtFWHoiFjdbIjbn5hSpe9G
TdOgEFz7VIpEu58aKBuDVoqi/RKEsuhxr6b2qIFJ7eftJbs6d/gKvAuQRwRxHxj1pNiyM5y+GTMq
TmZuHAiDZGuaHNp2jZDgamfMZrAvkFQyIKYk1yKVdASmRe8Ejp5FvyZuaw9BVQrAmW8P58orf9hB
PhQcgXM2RXKShlLkiRi5ONVgt91Qg/0uerDhmHQElT4pN7etLU4eeGP+Y20e9VnspmeuVSQIIE62
V8SBZ1MlnCh4NTle9tt/MYWqxdyvhpyydMsVec2HuG7ECRlsv9bjI2X9xiHTShlxeZ3+mJFutRoo
jMwANcUpda0XdC/GR7330pUn6eK0oQETJHr67JMlN0HUTlQk7TFtGd8V2hDaNT8KVwtvT9niXvhj
RkbNdJ6Zuz2aoE6t/qvtj8Ibgz6Lan1YsbMyHENaGiefKkuxsDQuet4cpN+zpvPtdk2RbPZqF14P
iQ+cIeTPALdAQ450Q1ZerpM8HsRJzer0rXRisHmlPO59oULS0gScdhMTfdxA/2ANPrgwQjBSoFiE
VmDgSWSHSyvwxjqMDqdOaQKX4mFk8xCyx/7tBVsaIcjD4CnUuS9chgGlGsGsaeWA7EtYmSe9GX1C
By3gKYbWuUDUsr8F5wMpD51q+Alg9lCLlUt0etWApkefBmAEDObXvCt9R81+kbQEjH1ox/3tES5s
yQtz0s3lcsPoM1sMJyHE1nOmxm/RiepXMRs2VuyuXJQLhxlcItgwwAWgj+0Kz9LqvDBSdTgVlO1N
td+hGvO3SLt5/s5MSEfZ7HQBShZ9ONn0i9mITaM85Ob3OF7j8F7cgX/sfFymZ5624B0ArLoxnHL6
BRzNoZZDec0b/94xwb8isoBoBJAAMlO412Wu07QONiC4ro32XWte42kljl8aybkNacaqLh1EUSrD
aWjGIK3zoONIZcafb2+02RnIzgJckR+4F2S9ZWdRKBVQsDwdT3jcqVHagjAbIVm2ryuNhQon+qMd
j2IlR7t0ftGZi7wpalSAhM1DP1uk2mu7Dq1aAwqfpi02qCQxnNm0HsftREz+03KI+aUsh2orUiVu
DreHvBRQAUwA9BYwxFB0sObDd25emSaFKZhZgcSmO+0V496iyNv0h76ffKFnp87aeyK4bXZpplHP
QLb9Ixku541sC3QCmcjGk9mdTAUqzmi07b4J+yjSl9uWlpwH8u02OhlmfVi5YYLkKGukXjqcHA+x
ohvzbVzmtu+UTA2M2Fwr3y6tpjP3K3kIU+fE3OV0OiwfRaEY42lMjObkNWIgvpVxu9966ThB9ou7
xuCPyQhW6dguk7WKydLE4sYBaQfw8VhV6Vo16ZRrRa9Pp6ni96ImG5d5e/Tl/qLK8AY/uuZiruzh
IW9aYPQFqw/qC/L09qqJThogYE4pNAlH6AWC2Srg/Q8l/VkU3/9yKWdbSDVCjwClBgTFl3OrGRPA
RoqLlygR2wI4h3SAGEifHHR9ZXtenwqYQuUEsgSQ5QTqQzqUZS56pzF4f7LtLrTFA7brzoyHbRe/
U6fykw5JnJS8dPYatfA8hgsXZCIXP+cMADRBPvkKV8Vw2+UCXRS0SoKB/HDTI7qKAoo7/K2PrV33
1/EemsFwRaAhDegLEGBIsT8FUddUFkQ9ce2+ArF1nFbP+pBtS7rW9X51Ej8sgYocbBmQnpKH5qLL
judlpoJn4Qv41epxlyW6X60GRAtTCP5YwMp1vNhRvZSOQKKRYYASrYo+N+ex0tvQZhkScX7tcL8F
/2I1ZD9KthI1LA3u3Kj0BNASIIbRMamekgZY8/SgJu84/6Px46+PAJoiUQGbySrwjJdCoaxo0w5M
Q+opfVfVztezz7ZeB6OxcitceTE4MKBwoNwFEVAE0NKlUIFxWGh5o52qNH3TR9Nvyw0ztUcz7e9z
PejSNR6V65Q6Kvho64H4Hd6iiCOkgSW9lqjGYJonnMbt1I6BUVo7l3pBoVM/U3TwQA6B2lVRrSJL
SX7entZrpBWovGcNSMzqTM8oP66g/6iUlj25p7bpdm36WID9uOCAb7CwVCOP/K6Gt2x6Lna1sc9I
Htr2N+WT+7dqKLguUPhz4d/QkoNvkc6iNxaQWKF2fKIKB5G0XSh3AnkIzIW2lta79ttzbzTmG93R
iHg+kuBn1z5xx7k4pqcRU8HWce8pTyjAjUkVxPnrytzOX33p0jCr2EnYsLiArx7hAi0EzBk7EhkN
tY5JUn8VgmiP+QgmEqtQ2BeP6tpmVA0aNFSdDrVmPzXQtjrmRYsklLLGJ3sVSwK1imwAABV4EwLP
KPl2qzJQrtPwPb371PQvohBh7hjblVFfJZ5nbCwAk0DuAWkDEo7Ly6rStRiRd0+iAdyx3fTisAgq
66ByC3P9d1nxUNd7H9qct81ePV5mq1Dm+mgLwe0l7SBVT5xSpxhbXiehNZpBaxWb/58JyTeYlpKX
SteSCMwyfmy8k3RNHfhqb37AinHJI0JEUVoWiiJQsbVzHRYyeO4ZELVJHZCz1q17gjDBN6YnK/mb
K+ctGZR2BKUp8GMJZg2K3z7zkmOm/+D2V7vqVwwtbT3c68CIIc+G611anoZwmuvWQCKCjs1Nb8eK
TxFhBMJV/xpP+TGmP6bmnXJ2wAEX1hVWwtRIo1FxoSER+4hOV5IP1357NoNQE2nr2WXJl7rNknyY
9BiHSf2VlNrOTtvnhhkPBOVXWh2M7wL8AGDzeMydtVrodQ1Lsi3duTQ2uA7yLRKZTjDRgLibaqt1
AY9/1MpDDcGv/JD0/mCh9L9yBhY2DEj20PE0A3lQPpPWMeEWsbUeh1t10B9RjyfPHDyfFtozOvTW
0IULmwboDOBW4UQA3ZONAaen5IJgJblBkwCvi5Ni0WLXu8bKqBbOHZLrM5IBqcy5F+VyyxTCpfgQ
rKX2ZHVRbYYQNyI8ZNOKncUBATCANgXUrTB/l3ao5aRGQRQSIYLbK94rhBMyV1vJSlxFgQhmQamP
mAzYD8BopP3fJR1PO06zCLryU3ZPoP6uaKdMA14894eq3RhrzRfLFmfqFjxN8EqRNkWTWTVYB1kW
9d3R+1LRZyCJ0Tds1qFu7ZT32154zZg0vIKPSpuhZS7KUi+sYsTRiRs4w8ZRIuahSc5FkLamcL90
2DGnf0Yo+cne4llHM4wwiQFFNF9q1R/QSG+ArdsYwjz+lYgtx6vXWuvTucZBfqzmH8vSpUNtaqjD
iNXUfkLU8NADvK281skYZe19PyRwpU7g9mngZY9d069Ew/NcXgQwkvH53Jy5UpP2tco45ho8akVI
q34KSYnG/tsrev3mnM3MuWJ07KGoJEcMnFUQos+KLALJoWn7urOj5YHo0CMPORSopzux4rwX99CZ
QWk5q7S1WK7AII8fZlSgFQmE+hoe1eDSKF+yjGxvD3HJbQJsBpA0CFfRNyQZVLS+BEsA9o+oHgex
1Yrf9BsvV4zMP3K1WmdGpK1SG0k2JmWTRXGts2032T9SnWtAbAAAcHs4SxcQVmyWhUK6YMayX26M
Ai0hTY1DEbUoiGrOcdzGB+O+a14t+5hkP2u+H194Dt2OQQ1um/6oXF2P8o9paZROo1uFUbVZ5A5P
Mf3V2HdGGzQ1uoESf1TvGn3D65/2S/c96wKz+ZyYqR//pNXoN/Wz5X0x3W1WrYlgLi/vn2+Szglj
YFKFGATcQ6bEG6vOQcaNqtxG8cxImdYYpFanQLpGkKMBf79TwgU26ZabAn6e9sDO/0is/lPbErhD
dCsFVXUcfqeZdhDuftC2Wb6H8mpVAns/wT0/G8aho+nm9vIseow/G0NuALeQDbfscv40i6NreeRk
05gocd62co3Qmj0G6JHmfNHM7z4f8DPHpKSd0iYtynM2C1XvMR7pruxfSoP7o76tvVd6yPgrhLDu
qne3uRs7cHQcQHeivd3+juWV+PMdsudCl8XQqSaOHBg5yimwtl0BxdkHao84FU/MfrSzTVs1vm5t
IPDgDyW0ufokNJ37vHlW4n2nfEe7nHla+ayrLMbl9MjxTNZPlUFtTE/fp29QLCya/Zjuaf2EILGh
5bPZ1cFkV0de7XPvp569Qe2IaCckpkYDnEyd6afxvhq3Rb2hFgEy4yFhYBXnzp0hfOqOISNr6b9F
53U2k1IMQY0RMGtXR8E1Tqbt2LiDb9YxD1pHrMlKXZEmotQwO625PAn3Bemfy91DGUfd0IELKYzE
z0oWEJYcgPAxvE2l7tt0Qr7lxZi2dhtMbu/H7GVM5v5YkwUNIhun9VmyspMW78Dzb5JcCPApllK1
NaI2V9k105sJKhmSkU2pTFuj/ZlT16/6b0h9bW/vlUVXfm5YcibC0CezbrGF0+SuLCKjzHyDPDk1
BF2eSrJFUjs+impTOfdkra99Kew+Ny2d4krUhpNNMF2pyhcshZIl96yC8ORXV19rb19yTGe2Pub/
zGPYFfeyFn8iDgUdUyX+sLaDly6BcwvSI8I0M3QtdlhBpo97OuoHBgrvCSTyqpOu9AIs7xYQbYB7
ee4clHsGp8lped2LLGrA9UzBVbLpnequCmOd+3m3V6avo70mZHXdnzofmzOj0hFVbJQhGhSkI71n
/lhBmnXP9YC/QKB1PJYJ8fHGAGaqLp8d5XPDVjbqkoM4tz4v8NkCFkNDHb0Z5ujGLXcJXmsbbzDh
2aE5tHa9zO9nOcY4tyWFNym6i4syne/z8s6eAqY+aCpaERm44nxluO8FCRL+hEYBdSWwmnf8LcOS
Z9IGZ5jyEYZTZz8Yv2s8obxg8PM23hHn3Xm5ffaXronzYUo+J1c8i1eIvCNSPHKormWdCBLjW9xX
QZpMiKs2t+0tjw54ebzl4XlltaZ+UHQFXcrwuwerPgA715tBJXas3biRwdeyJIsnHi9tpF7Rvouc
0+WGASq5Yzx2swi90p5vCDL5k4Unxe0xffT4XC3ZmRnJf+oEfRUWwcWV0afU8LVp69RPXXfEcfHN
wRfWLzPeGkpoF345pr4BUYk1gfTrJP58Ms++QXKkQ+XRycrwDQIixjvjTtN8FYrNQdV84e/Gp2pj
549Ue3GrY6MUKGmsdeh/cKr890kAkczlXCdpTxTaabi9VCSvj8lrX/iW+9qhIZ3t6mpr5vs2P+Xi
3n0uv4BBw1OOhIJMBGwJvZ7tmEP8Rv9E6jfhnjI27v5fawS40OXnFbTr6tjD5zF1R7Nt3z2m7a5r
f0z5FtQN3N1O8bOS37dqf1CVaZNNve/WawjwxSQCiJHQsIlNOTMnXH4F1SFooyY6iby7PEPWTh9D
k7wz575ov2W8Q4ujtuFuaPVvt4e/dDEZAGSBjhmgbFwal3ardkxZXTRIiFoZGqufVPYKQtUArEMr
3mvpxJ0bko4CoVMLcFGN9PUg/IqIwHI/3x7Kksc6tyBt9LivLadtMJTcgtItYM+TuM/pk8h+1MXW
6tdgqIvmwHQBWTw82tHCeDlzTCOmYomRRK1WB6BA2MQ59VkzbmLHyoIShCMbI+MrF93ScqFBHGpB
MwkPsAyXRjXCCmELJCMzGgd2fwch9DZ5tr0V578YQ5hAVYLxBsUgRNeXdlCZMvvRQE7CzjsVoZ4y
bIhOyldO+L0ObqNnMBWPPqtr797QaPvJzK3scHs55/mT3cb5J8xTcXane41rKKzLssjRNiZv/bQ7
9MXoF+6dYv7D3gTCANU4E+l6kJNfmurUdijUGg/TxK3dI6u45eNprKzccIsPUwdh2ZzQgpKM3ELj
NH2JCwFBoDNGfXIU9WdsSmP6Xf8qAKkwn7Uu98n7ZG2zH7G6Ed4+rkLx5P64Pa9LB/H8K6RjUo4a
kJcNAuskUe2dXUIXs1DpGv5yMTcJnAhKqQA2gK5YmtOps/u4yRCS0TQ0HCUYej20lDul/BTj+Wa5
Qe0+QMmmfR/UtUDpoy4tb51z29LWaadBONybMwDDUwENr7hVjl3JDgw08+qxV+2gyjN0abzp1U/S
02DUtjkUJxTk9Q9982O00Be4t7RDU4Kgv9sk8Xelyg65lu1NtEsmTDlk6BMg/e72yvyXOUMUDXQN
MFnynNk2LXg7IgYSLEzaH6X6ME3WXgFzTuxPn9P8QHoQX1Vb5/Ntw/NaXM8XkJ0m2rxnXejL/d9O
nteouGujJjUbv6IeeqyMtN6NimFvb5ta3H2zIsH/mtIvTdlUIB0lpiwagPALQY817StNW3Ff8xa+
NR7pMdJD3trxWhWPkUrbozuGj4Gd5H6axFGcfI+FGzqJG94e2OINDsHH/xvZPPIzf9UD766rDIvn
gnAwia3AAvOCY+AR0pFNYkCXA+gFe7pH96OajZvb1pdW0DXR045AD/U/OXqmNuBtQiCeNYehC/XS
KrZKniqbPLP/VlFuTpAgQgHbD5hmcfNJ41SAty691ptzAgwcy92R9BtQSoZqb4dJ8fwP40L7Dxwz
OnqR/r+cVGSWanvM0jwy4rTxUUYdAyIa0B4V09qTYHEKz0xJftEsRhQQGcujuqX2LscjJ8zzhGxV
5o4r982ig0Lx7T/DkrllgWmlBmCWNErzykq2rctb6ide43RbTvqpfognTbDxqFhIGgSqMMzKF0SA
qxDU/VaYo5RAwgqdksbeyOJcO7DKEQVoUWivbXSSJd1dYhRGHXTCUdizk5SE/9bUtEbCxtaH3Yhe
pdK3Cm6Pd67QwciS2ENT77laNRxkCCokLCBLX7pBnAAvZq2Mf+kmRBCDWBtoLeCb5IbdesopTmBL
I+6+azY/gsM+jE3Qog25Ginlrway3qmCpBud7ruxeBAkNPOXQsQQEf41KFFsvXukeb+91xYCOgMv
XrQMAJhiXRFeFJ6g7VAlLDJnmm10aRdqsbXpGHrVFsocfiXebhtc2HGoaCGYA24TylCyGkqZQlde
7wmLWnDZBqnr/Eqr9LulsbUjuzjf55bmLznzTZaIY6gowtJ4FPm+K3dIVcbjq1GWG6h/l8pDESp4
cFhhDOKdz676xRL7rN9k1evtEf+XDwH6EM0SEPuVbxrmFpVTsZpFA38Y9DAfAqoOoQex81f9Kz/V
dVg8Q40wQ1eqOvqUnArdTweohp1uf8hCcDkXE//vO6RriDv1lNVKySJ0NPveuNHqOxQ+piFI1pgr
lsoAM8xr7s2bpRBlfG5LTTQZ2i3mPv7ED7b7WHXBsFEhvNP5/I33gSZ+tp+T4VigPc8Iy+5T3fva
zuHb6VuxBlNaykjgaz54eGddUFmEjxVTT/UaX9MdB1oFU/zWK3fMRRp3rPatcodCUGq9mfbT0EGu
qG98qpCjla5wji0lltHqBkJvoMHR8iYXIdopHxTN6FkEHcXvU4EOUpf7Th9Sy2fZRoeIhxaZyhv6
P4ThrHif+YKSooOZQA83JVjkACuU8hFq2vOiMicWVW6OUlRzx8B7dnt7LUVyuIjRB4Q7C+xwMpGX
RccGij0qFn062lUAntQGmcH71A6sz/zVg0iBE3JrJTV57cCA68DVPONUkPuVMxl6UzuZaY48omDb
MNTc99ItMucd9hkjPhjaw5VRXqP5wD6ENLMxk6SASkyKGy1hugy4zzZyySFF/aMD6fK9EKbvDNVG
yQ9omB+tFQTLHLtfrh5sgvlofgHPhNxSbNeAzKMuy7KNzMy60zLg0L30nffGtter37fHd71RQPME
lic8ghGt6h/O7MxrxgMziWtVbZQ06j3IJxF/kJWQ/9oPXZqQgg43E0Vlj3UbOejLpU2FfOe+rkEi
qaGitnLoVoYj84sXY253FoGtoTVPCc23RryGSFkzIW0ItbKzUuvm4YBAzUosP0u+3F6T6z2OxUeA
i54+/I0G4MubLG3isu4tijWpxtjXtW7TgBF7QjuuRcswq8VvT+UrKPY1m9JlgXKgie5V1kYszgLD
rg8j+mYL9qkFUL/rUQo097cHuTSNaAFCe86skQa93stBZkbmFGaBabSm0Q5HJ7N8bqtfbxtZ2np/
jKDN6dKIJvCTSYuDZDVmqEyR5fW4DiLWB92aQtrSmT03JS2ayCsUdyccJLf5WYH7vaHbV2WVGXnZ
ioOSP5QicGYlz6CZddoQAivToGxYtSOaseVG9qPt1lgi1yzN63fmGDwvzYZSb9uoLLzCj/XkRMAM
gBrfZ6UuV7oir4PEuUEXuED0EEI8T8YuWy2U6jNrbKOxTjZFisq39mPCBXJ7MyxcWLMZLAP4Fmbo
hLTlhLCmSptgJuUPCXQQNZ2HilccKpf4ThrqTvKYxkZQJsZXq5rCIRn+OhjGB8ztaMDDo8tQFisk
CUMfVaG2Ec3fSg/DpPdJuoZAWZzMMyPzST9bOLsD8xtLNYzSU7apSO+oIj4xZVXNanbbl5cUqPNw
96NVBPsQ6b5LO3HiKZ1jxtgg7FeMtwzAwgFKsSpw1DwDIS3z6fQLSipI/zFAy8KsZ2FXIiVVZk9W
XgY6GYOavFRTuuJZPpz8rS+TZgCFr5p03IH/RMi5UfgmPnFgoX7HU8genb3QAIjZOK/Oo9Vv7Xc3
cuPGt8yoW9nV184HE4SaAyJi0HUhl305QV1rFm489MDT5l6Q6p8GXbuj7AhubstezbvO/lkeMyjP
QCOCthDktKUxK4pijY1ZdTMQZyL+yA48/156ofUtqb8jIvaBqlDYLzR8rozy2o+jnIm2xw9tcjD7
yLd7NaCPywFqOHW+WfYdz3+snNrZcUojm2l08IRERhedAdLNxEG1XVIz66O2Eb3tc564X0aXO3zf
5yiH3LPO9cgO//Z+aIrbGRuTuZPj23nt7HUFVdjN7Q+6Pl9os5i5XhF9ApUt0ySo+ZTkbpwOEZIV
GtmgWwq0SaOtVhvQ3a71BV17YRiDygdYp9FgDbSXtIcUpiV6XQyRQunBZGMTVBocx5ANoz8Ua8Hg
4tAgp4ouEhRg4CsvrcXDVHZuUw0RSnPqcbRj+3EwVeMABpvs0z/MIrpHIXcEKBKiXckUsdUcHMQY
2IgWY2DC6V63SuPOiAFlvm1qcQ7R8TTrcs3htHQOuUtAlx3rQ5SVpPETfT8npADNG8LOGqfwtrEF
kMjc/4tXP+plMyBSmkNUYATiw2qM1EHxPnmJ3UBX2krQgYzGT28KEmes8k/IPFJwQyV867DW4UdS
O/RH1fUA/TplTAe/bKv2NSdMXeMcup4NfB/KM+j5BGWhI2O/DC2hExSbx8gerdbvFd0DxE3UYWo4
U1CBy3jlwbZgD4kfkNbjwTY3MEoRizMljlIbyhjVgADfoQ9mPNqwAlLghryoplhVk7l2u2jZsdHG
iJolOhk+2JDO7j+LZUaXG+YI2MM9be9os9O+ZPa3ge8GQA1d8zSADqH11UOVpYFacV8Mzzx9r821
VpGFBMDll0iHd6psK6kGA1D1JDS6O/u7XT3oeC7X37MtZDPVwvLpzuuevq9swesn66VdacOD1EuZ
kI8bo877WkEtJN8305bFW6TovyQ/10i6lhYYgO4ZZQJFTtAiXZ5ko4fgOWuKKSK5jqJDSUYAheIn
j9Sx3+slX9lPCzUIBIjYvog4oHsM+YVLe6Rp6YgrYYo6Q9/Y5FdO/PolPrxN2r7r3QAktO729oTO
63R5A6H1FM11BiIdNEx60t06elpDDKFOCIXtZpupWbUdnXYNPDD/yi0r0jzW1EvBVtNPkcvLgGvx
rqx23UNuAL5953rZyntv6ZRAXQVErHh74TqTblXa0iLTKm+KPDdhjypiY5+2Tn3QlMbYNWYZ9VlW
Hv5hHs9sSivXa1wI+CTYVPsMtdFq2LG6dPf/YgWVB2Q0ADa5giQjvoRWJUGOXTfbB+pOXwVKtCtG
ljb9zHng4fGKmEf2akMOxYRORSJfb4fkIdGcrR4bJ+q4xWYkEMq9PaTrexkbEJ3t4H6aC/jynYL8
k1LGFVOjCeSgvnC79iemuXiEmlq9dn8tOQ8bqaCZZQHEDjJPY9Kbk9nE7hRNoAQ7DJDTQMGiKQNI
Vo9BkavJ575F2toRVflYczoeHeHZK8HB4uyiQgG9J2j6IYC+POIzylJzBN7rExJfxyx3W58Y3Qjq
PwuR9OS+357exfPtApmDkrQFa9K+nHKdgYUS3d5OPzTbiWmq7/JKWXFcS1YAw0MfnzPTrRiSF7GY
oteWSMEm6IjnIs9rEDx3p78fybkNaeJqr1McQrH3c6ZoPunbJOi9VdjDkqdCQA4OFwNMFQjiLpfH
yZ3CNdgAKz2IyNDu0Nw57ugd4mGm91QhoJa7jRfyxEFnpMkBq0lG29fiZAzrSeShRRRvKxrBfa0e
p02n2OQlqUwapBRCzLdnZOnooNUQyWLA3aEhJt2FqMTUhcd0FbCXON6A+xP9qi36iruM5tG/mAIT
NOq44F+R6XwgTVQkTe6pEBnuxkCnaf9aNiAotkbU226bWtxLkIcB89LchGtLyabBsgihjYG9pHbJ
4wRd8NDUW/VfdtOZFemOaDkzHAKPHeluZ27TrioPNu3M3e2xLK7QrDeOSumcApL2rKvToc/tRIs0
Bt2TDFyVYTXp2SPSMPbKEVyoDAF08seWNTu/s9iwMlHqzBRXjRhe0Ujhu7zo77VhLMU+MSa1u+9H
Yoy+0kw9B+t6zca9QTzUsTRwj6GoRa0OaSEwtUMOwWoSv+UWOl1KM1Nb/19mxQEjjAoqczDCX35p
p5ad0mqxCrR3Xh211rG+jqponkG57a3kzOcJlgMPsIICv4AgHcAw6YgACeBUrZdrAHXor8Nk/eC1
fkqtKNGA0UT0PJcm25WQamnR0dM83zEeGE1klWmemlM9NLAp+CyaYtUd3h5pukV5cY0pdynSAUfZ
LKprg11DvqpHhAO9VlZalGaFT+5aezPEYd9suViJCZYO5bmh+f/PNlccxzkYLst5IxefWEoCmrCV
ZMvCxYjrCaVN5HjAciNzLglzflnOuyJpkmPRNrsMTY++JVjglK+3N+BSnA2uDLhMtKUaDnbH5XDG
nqfe0GM4KijYAj3pN3abQjB+4MOja3IlaEkp7ltumkFsuQ82lCC/MMWoVmZ1AduN7ADAwohVsVeg
q3r5HRVFb04yZBrKmLaflPRhMNGKpX/mLvWB7Qzqo9miWzbRN6JK79hoPza0CzvaP7GyPChFMqwc
zYXzcvFB0vVX8dJThD6flxRSd2Sr0/Iuxix0o/BzMYLe6N5cwz4t7K25JIjRwx3gjSW5YneoTDUl
DWwmbGNmn1Twp95e7+VR/bFgXE7zgCeXBw1BlKR5Gm8pSjLeEHWCvPKe48VOIMca39feGjnxUr7k
YmTSNpuQyqwob7VoLN7t/IvymHhImEzjS6aauzIjyIRAsJ0EnlGHaA95hPYH8VaI+BYqA5hcsL6D
/R1htidztxVTgZhagY8AbsGIQTCpiCB3LBAMa4DEFAy5tviY2e021gbbLzLj3hjW6LjmbSO54Ytv
kLaV0+BG8UbcgxyE199VRcXLr+j77svQI1KawEF2L/Je30ysaFa88aJbORu+dAXbwi00Mg/fAQhT
cX8ieg1M58dE/z53Os8zVNVRAzEQvUjbmMcEPLYQ2Ins9t40IqXZmuMK0cqCu78wIe3jvtcpHUUN
d2H/pLEPdgmdfU+Ei/vlcPvELM/an8FIO7dlwhK2jZ3LpqCf2N5ymV/a5RMkCm4bWkAUXU6bdEMj
CByrRMXZ7JAfrPMDZ1u7MQPD/KWjWKakYqNpgZIZn6acbQd3V/XiCeksbo7bsbe/mMz4ZRH1/fZX
LTqMs7Wcp+fsutPwWNKYhYl2tbeUbKDo4pvTUZBvjfJUaE9GGt22t4DXxywg9wN9HGTdQVh3abDo
MpIhaYCLvPd57KN7Y6y+2+9M913d59WpWYM1LbuFM4vS1cPKSR2Hed6bNA6ruvadydtV+TMZk52p
fC/ze9Hpu6pUS7/pP1vtSo5m0emfmZc8QsfqMbXjbkYJeXyXulrmN0mdhbfndfHAoCyJ7AJYU3DT
Xk5rq4CSS3GxjU2wfo7gT+9cPVS0N1alm3b6etvY/GNXTu7MmLSGSddWZPIwo1VZfWs6WgRupmk+
ozT/l/vszJK0dsIZHTEOsDRZbcis59wNubFv7HvQWlfVFCBXs2Jx0R+cWZSWy2OCZcKBRacvdm68
H/uvDQOUvt/ensP5d27NoeStTa5r1PpYMM78NBLZTm0h42Emfk7qjcbWhKJW1kxOqMWDmeWthXFB
bbYBk6IZQ6BaXYls14xIL1qmlSQeCXahLrwQ4Izcm/xYfb09cwsrhJKsoc+ZHrw15fCZCe9/SLuu
HcdxbftFBJTDq5LtsivI5eqq7hehw7QCJVGBil9/F+sC55ZlwcKciwHmYXrQNClyc3PvFdQuguzh
K2sa/WQDMHqOmC79SsYm8+LB1v99HUv0yAGBRrZuq0sgj5apFk9qjNebu0k/jmBeE6UMJmLu709s
LTZejbS4WAdbYg0KZjIIuz7caWtbdsryMfO0+nubPwNbg8rrv0+DUTMzdWjrihfcklUHOwt5ZHAs
e63KeThITZWfATosAxvvMJ930nwmgxbLELFJlEM8altKlSs7Rjj1gMwEhSzomC5CCelzbjAUSF7b
tAK8sfFzDvvHifsbS7s1ziKQFLbJKpVhHHSfPT2Jn7va8mJrfqjVh4rLLoVahF7oxAGz5bka7INF
6YOU0B3Fk0Setgg0K9fu1bQXUaaAQUecDDqmHc+XWHuQ2fyYQt17ktVjmmtuW0o+ybYsoVZPzpfF
XsScjKZofTCMOuRdwI04iEA/p5Bx5P20seAb6/251b/kFSNhmW0OsgzOYeoM2vxhtk+zBj2Gje8q
EsFFGP26kJ/v3y/j9H02wG4BU5KKv4X50Tf5A2RcnVlm0HhCmpWTfYK4in5FwMDGQ2HXNWi1MdmN
r/mZgXz5EXrLeoaSu/xKispJB/3BGpsnLTOOOu+ho9MdYGjic3Vrjdce95g8mtTCGhdd0sXhqbPe
qNFxwCInFoRO8OJJAcsGLm6EhzoOlTvPzCl00x1VyW3tLTmotUIcBPQUgBoEFOoGom3bVOd1b8mv
ZTfAAyJ7HMCEltT+aW4NlKyHHTrzeFAbx3Y+aS19nTLNmdO9QWan2xJEXf0GX36L2ChfvkEzynyU
M2wENQ8GKXNbKGF55uRnUN6CTAb9by4FAe5F+w2yicunvBSTOm8Nggfv+L1W3WEOZM0pu43cURER
/2Z7fxlmMatWttpygCToa5m3gNkXKVxqq4Yn0P7IegKuNTy63GwALQY8ycgt9LFyWl4Nvmox22ut
mT5AbSLaQWlo9Htl+p6aI3wi7TZ6KLpC82dl5tBZZLOXtlr/FBdgD94/oSvpryinCTFQKEzK+iLm
DCgEGJoWK680qp95w17jztrSLFkLNhC2E8gQAS9acjVSK+t6U86wSsY07VM1Ng9WC6tmtIO2AJVr
cABUUIHnhfYD6pBLnheDxForp5XyalL1B0hr4N3sBuVJUTNHt19pqni59DOpUTekra+PLHZLALju
r+lNsg/dSlRBUc/DjSkwRdd7HZj1OUrNtr1IeuVIoIVqaeRF6t/KiL1YOd8f7CZRtQBeQvUa7Ae0
E+F7cT0YScmkyaRvLz2tXkmthOnIgrjinVNB7JfMFfa9NEi7+6PexhYxLBjrQopRqP0uivxxTYa5
UMf20s5TYPF+V+WnhoY4aKjrB3z6aPJTJV1i7vdyvxtaCHHsNH1L6+NTnPPqAOJnALoPGJWwHwJh
8Xr2tM2SYbLs9jKnb/MzfPzgB5D3O7NzIt3R/GkXE98sT91fGClP1TE1gkL2u7Cq/ER/gJOKNDj1
KZF3kOLs6AkOIXLhdeNRzp2OPLevW3quKzsDxB20kpBLoeC7bDgU3VzHNrCpF2DaRoO5nfJuwvVM
ZogViBob3+jm8hX9OJi0QpwETEu0Ha4Xp26nIQLqt71kfbU3y+ZS0u9g/YKSyHc8jk+Mghwg6yCT
Dn85+aez3odc9jZ+xE2IFD9CA2oFxDQL/yz2ZxZxpSeV0V4oYOFAzR7UOgvjUGdepinuxKE9Be8o
u/ejejAdKskfGz9gZc0Fcgb0HHS/oOku/vzLzROlUN+3ypRftOw9GjikdaBMoT7aRuuY1XNFk8P4
rW0OQ/VY5fG+SaDzp3p6/JHK1K0UbYN1cluKxXqg36SC+Io3C8RTr38Oitp6Vxcqv6iQimvUE7A7
JN6NyImg98xsSLh1f9NxZ2QvtTQ6VlH5VFU23oFizRenRoW1rQRsuzg/S0duY4DyEDRrukvMatnJ
7El1QN4c3Y2VF1O5GQaURFWIUaowPrueKnobkyTJfXeB+GUbuwX1qfUtVZ/MGnpKl4h5EvO67s/G
qLcbzv6UmMcnx7aDe9xiVDvrqJShtQa3lbkIpqdpdLWxd3T9CJNR3IOO4Yzjft7MqW82mvC0tvBO
giY5TtuShQlBBq6MaW+/JuxiKY81gbJ+8z2tHnMU2O9P8uYDwj0HxV3B9oRRHziB13Oc5WRWO70m
r6aSOHX2q9jyP76dCw4s6F/Qy8eXA+TsegC9Rquiafr0ovLKUfXWsaoAFvYuopsrx1tGkGujof0K
ASVQz9GsXCTKGgFRAO8EjGYBiIVmG/uuvGuQVNySEFodSOxGwOiw85fxN9emnpVcTS+KVQvzgeJS
4ZlZ7+t045jfpLuw9Ua0QRMR1T482xenvMOjXTdJml3MVyiQO4mW+yziTk3cHK0VSfHHeuO0rU3N
QB9HiD4A+/J5YX8Jc0YGELMh5RjRmVAYNl0NzOfqSJvX+1vvJt/AzEwRvwANROxY7oxWmwyjpDy7
6HhMWWXitC5a3o4ph8Mh37ovVwfDRge7EorPlinO+pdJjQPHPk+17NJ3tpNZe97NHq/lPWSuhLBQ
sQXGuHmBY3Lo0ANzjlwVyviL8RSL2gXpa3phrXEoIXrOooNBzBPZejncvg0XI4m7+8vMmq7GXTli
JMC81CCug7oLIvOY1zvNI0hWPqQtYODW3BZHOmnsSiVlhbl1s5MlL9341Kejs1VPv20l46ZHKU7C
R0MeDHLG9czSgpYyoyS7KKbXdMciv8SDh1Q0Uamj9imErRVnmo892Q87+opye/VPa3v3N+ntXPEb
BA0JJxAh2RAvki+rK81DosskpRdj2jfmc5Qeo/pRkX/dH+X2yCH8YmMC8oQkFP2S61HyPB7gNzDS
S0KC6FF7aul+ioRD/L/Fjgjtf/TmkeVDzR3PzetxqqpPG0jxlhcCOu5shWr+qE/PWufazZsQB882
Vu/mvbYYb7F6FenNUdcwnhQ9KX3uqfUx1baQuOJHXyUHuF8AgwE8BZUOJKiLo5Ya8aSajZRc2uaX
JL9XW9nHyiTAlkZ8gnUC7uKlFFNf2qwHkDq56Oafkb+QcpdGW0X721cQAi5QGxbghkDpoXl//WWQ
zJUkqlh2keMzG3PHyl7k/FGadkz/YykBu2jxcfzB3P5s94WLis/9DbhcQxwvpPd4/YCEDs7OjST+
PKQtTM7YJYbkENWBGNkiFixX8X9HgIYQJohRlhcmZWNdjVPGLmzOvZGfimiGmMJGOro2CKIu9DJQ
4hbEietVrG2K3WBI7GLqKRoff2rjkNHd/aVaGQNCSPCahosa3ubLlDcuCa0ZIc1Fkh+z3HYk9Izi
LQX/tUGQXKDL90n6sBbbgap5Ifewtb6k8iED/YEmOyCYnfszuf3ouJtE5ofEGmz55Wrpud3UwFui
umBCxTbLDQKNuDz3/3+jLKYidaQcmIRRtAQYb+YwcKHuj3BzeLBMmIjACiJtBkB+ET51ZqVZG2GI
Tn6YNYAx7MBQXMOYnfgFSupTwN2eubCLIapTl4ey3AAxrC6kIFVCvwORdZmvy9SguhoX7WXsue0U
Zl3A9nKSt6a5PgxalmjfwPpqWSmB8E40TTEKNI3sSTrUKF1oeMMJTmkdFL2VD4n+6OcfXeslvSdv
KTksL0KxxqjTCCg06DooRV8fLXhPojgcoT5STc1el94jI/Mn5Vubbe3K261/PZBYhS83rowi6CQa
sxde4qWnyU5fvehbh3htKQVPT4CzQDRbslKSmelFIVf8Ak2M5Az6oO3Nc9Lu72/Mm6LS56KhQwlJ
CkhgIH2/nss8FOMgwXD6As8Pxn+Z72P7EJkfPAnM90xz5QSBvg1o7bTyriQzpBZsX/Wk8s+k1s7A
TlDfM0x2SinxYJTggmkCKmph47/O5y7esfEffYJDMoze2N7e8uReWyNDuKuivIAosfTXrTqICNdE
6i5S97OHOYs8bFGu1vYUyim6QIhA4s0Qf/7lU0MvXDPHjHaXpM3yh5Gz8tCUVgM5c9sGZUGuvY3v
IVKBr6mC+B7IJYUnJfrJqJ1dDyg17azbXdEhm3OodcxM1InOUhLYyJ2JQ1AmD4u3eWdUF0gedh8l
dRieB85gejUU6T2t9fmbmh3lvxxKfMov21Mgg3CKJi/Zypw+H973fupibZSxl4gSse4yFLuJ7tDa
YNIv1D7ixhVePGGrP9hFWAzPdTU76nCEh1Mq/argowADayTIgDKo5GO2XPpoNp5teJN97tExob4G
3Ij2MChBMbhk+FsdmsGRS0cmu4Y+M+rDksamvgzRWZh/RC9Z6wxV60bgBOB/zFun/4cWu+5kVf5s
BOoh/Z3F6dECrhWSXWO0FfRWPpmAUCIrQWyHQtfy/ds0BegeE2Krecgl6XdqdI/ae/bTJHvDDsqG
X0i3lyYv+9fCptgsghyA4gWuFIR1Eai+7E6VpXkk4MiXQQfUpp3rH1pmf0hZ/Gins7SxNW8gAWI0
WIlC3BRKX+K5vxgta9KyMxBfFTUHLPbS6q1XSZpnIi03PjL1GZ4H7bbIr4hAi20GJQeR14pixo2F
22CmlUZ6FPCgQpk6thUoWezxN/A/oXwGyJbsI8V51qqNJGoltuC1owi/X1g+gS59PVtoEhZaI8Xd
heiPTImhprxVoLnp34gF/TrE4gCRpLaUeYz4pZZ3FRYxKcFvTHZ9HFDyULkMxrDO8KvfxcO3+1Hm
swt8s6Yi/0RZFm2UJeEGwmxQUNOS7lKpvpm70a7Nn4o9lY4FfPgUJ3qWal8a/myMKvKo21FhSCTY
tHAbWdw1FpGiUm0R2+Tf48EA9iF2tB+Sr6lBGh+oG0kv8nSCIHz3quWXrnWIp7icbjwwVy5v0cX5
z49YBNihhSV1YmA7WXk3+AloYe6Qqni2GNX7/fmu7iBBAEOh0AJ1eDGSHY+2wiodDRDIVrBHqeHu
/QFuVNKwgUS6I3hTAPDfGG5nJXreJUSbL7x+xJWcGM1Oz94a7a2p5z0ffcYuVe3YOWpxYPdLe2DK
YUjvJGjGsIemiEC/K/esDGCicv+XrW3tq18myglfIlM3NKoMDxmUw7O9Uh91VP37l0T5XlJPm58i
EtTf+eP8kGe/7g98s8VkdOlQWxXQQ4TkZWWwsZKBd7Vah+h+2TSoDFfR4nM3vcD5xJeHCHierfr0
bW6P6qCgUeILAL2KL3I91zRutVEzqjZMyHM8hZFNvFF7LrnpgMw2vUO+TDVOrAvUAc6JHihJUvfP
/Vnf9OYt/AS8+zWQGyFPh0rQ9U9glZUkqc3bsDMBcnAIdyfpRw6/4oRJgawT1zBxLz+l0yGvD2bi
1cWLQv7OE0Dxff1sw5/2T0wcFU5vZOODLKuan78MnR/oT6F3qd7klzrvGnSp21BtE6/XTjX5y9vL
MH1ww96r0RaV4uZ0i4UwNLiWo4SKkv7iLoYQPwFaD7QmSNe6WnK0x9Q12pf7y327uxejiIzgy+5m
AGbnE7Q/w6H4a/Le4dz07L724B1iEJhF0yBT9mVUuHW3L+e3MU03ztf6B/8yz0UoBYNG12OALUIo
nWZJuTMJh45X6ZpkOrQz8+TU1WgFt0KnoN+/j/VJoz84fwPq0o8SL2IPGjw07ewFPT85LjceFasf
QVgBoQmpQ4B2cSAYFIlSI5vbcEaNpov3Y9S6+ZaT3togSMzRbAMtG9Lui0E6y0obbkZt2FvkFwTs
mz015xx0P3sL2HX7RsLnhm87ql/icKEZcP25W7VLOKwEeNhL/IeRRn48Ps5p63Ftp8Twn9KQzh5l
dV8WXque++6sjg96t09f6mMWTbuq4KcZqrUwmUd35EfqZv6A7jskDfr6wPodM50BqD/o4ddbJa3V
fSIuW1EdhrPqUjKIjdSwZtvkISXykQ66TwZYBSfTOY0NR2OaW1gvpP0b4UMloB8W5i/kmk6bvgwp
2g5F7tA8UD662LN55eWa5BHs6vunaSVkCwYlXMhRV4YawiJ2cTmLdaMZeJi4ffHYoXZIxrM6hb3h
yuXPYbNnKjbGVRaCrynK9mhKoER2I7eTIljhpRB3YfeXc8BiDMc+F9F5ehnGxkEWsE/1f0kZRgxE
IVsGIRICuaJmdr1/RhW181KHKggeEDNE1obEt2OFuu22j5FIGReTE5HWxGsE+Cakr9dDScxuEnma
xxAICa9SYJpmxy6r9128wXBaOX5XA4k//xIC5V6Jm4pLY9jznZlXDs8eumkLEXyTQYmF+zKbRYJs
tS3uuxazGeh7nP2qoo08+Ha1ACcSR1sCI9bASNeT0JQupyaUl0LGUrZL9Ioe+YCXmjVPDP0cJfbu
b/XbyxA1CkAQ8FoDGMFaVphnCEj3VGnGME7NPX/OgbCPotYvoB4GbdfGibMtSMrtCqIKDCsbEMhh
C4FDdj3DXgOeupeUMcwtO/Yh+wBMfwlviPvz+pRmu952iizjNYNqs/BpWEbICTTmxEp1LGRfm4cm
L6wAxWDFHaSKeh3sSPcjIXSfNwCitFP5t7e6yU9Hs3fiYox9gJtjp29oH6C4H/sWHfOdGoOSc/9n
isne/EpBdRWPSQh5LLZT2uupXavJFNrV4Nh26koFhOQGy7OGINtUB1xbeoSY/4y2WPoW9gC6MiEh
7Gvmxa2+19pyo/O+NiFIwUES2IScLNShr7/uhJdxN2h0ClX0E6K3VMc2ejTUb5J8vr9ynxpHy6WD
AhK0XSA1AYTRIoTRPIIISdFNYVKxIMl/SE1gkcrJuDs+Ny9mPAa29Z5Yg1ePsptMP9LsXMS7DL48
sgc7gbz/rX8vU9OxBDRu3Mgxb2MR4HCfZVJQslERWSzDYJqFPdXDFNY0PqU66ul2DdZsUuYbV9Xa
J0VX0sKLC1UBHOHr9TZYZyoD4VM4W/wp1pq9UiRv91d6dQjgJbDMqCdhoOshTKJ1rTZgLomcIJcv
ZR2TkeaNidwWAASCEF003BAC+LLkp07MkOvG0KeQRZDyixAXdrEpc68BM99NBPNaT9t+X5KkcYtp
an1j1IsH3jStW/BM2Ygfax8QDxdTgc0LUDhLiZg8H1jVZPIU6q35rGPj5F3xDJTx7v7aroR7PAmB
TQdIHUDpZV8sz03sDUOawhSmxCUgenQu/ab5OW2B8NfOpZCUwuUClyhjmQDDFM1QapXOYdtn/zTU
9kr8C0KDhafM9gXekFu1udscCo/dLwMuTgDnSqxaQ4wBO74b5MyVq99aecmlQ1o5ivVb7f37S7m6
gaBXhF1koN+MoH+9T2cwkYoC3Z6wyB5kaCQq8kMEnxKn506M92as/Zkg8THN8TOk/g5tGe/v/4C1
cwJJFHB/UI2EIr1YkS/5x5DJtQrS1RyaZj67jRpXO6KoW150N8qfwFfLJpp2QtTKxFNjcRynJiFF
nZp41Zt0L1deP3lN6ijciwrDyV5Vcwc6E8Dwu4qAyNnVnjorRwBsW9S3U/pjMPZZUT80XH29P/3b
Yqz4YcBHgHMmA/x3wzxTWt6UOn7YSJ6N6oz6hJsQX4Eh7ZtaBan+Y9gqZ60dUiwEOkVArgkZkesV
VzSoIFBNnXF6Yp9EaoDGyKHMt4QJ1g6pAF2B7QVtBsicLoZRSnvMpXkOx7HPASbLZNQl6gYy4sAx
D8mf++u4kpEhEwakGqUbbOSlUDBPKmqPPJZCmXFpx1L6ZuVEh+asiv5/mRW7opFNv4dBzEYEXllN
DAyqmwYYIFSxFtlBIRWqXGUY2IZxRa0bAdz+gmQyX/79/FBtFSwBgQ36PMZfjskEXSUtYmwKGxrY
xj/oW7qNFFLA2STr0m4RSVfCEBScxAZRIWN2QwaIk0oaMruZQlPKfTOJ0QuEn5vlTSCyS9K5rFDP
ji7/foZI4EXvV4h/L7E1SjODZwmD2LCB264WTgR8C18vwXEK+mwDvLEWDsA+AKwC3n8Ca7PYnNAF
MQur1qZwsk3f7NgzG0pPH7MgyowDzU8Z8Rs0o4YXPR125cy/ETxioz+28STpborqazhZf7r59/0l
WDkyV79qkdfCFGIgJMVlPsZAu1n9QckGbwDkHhrYGyn02nn5ugCLbRtZ2LRSh9d5rGi505adoyjx
HxTRHRt7Khuw+M3GkCuXqVADBqdLBTvn5taeyhjejnOKuMOlMIp3VST5dnLo81+64d9fyLVDKVg7
CkIPItDSECqSZ9o3KptD9Hm7/RBZU0A0PGgyda4P94daqRqju485wQMR84Jq7XWcY5PRJtJczSGF
oY/yraD/5OZv/mxlXjo/8eZbTt7L6sgLDw334ciz3f3x16aK6xNNc6Dt0OBaRHPJIu0AdTSsqjbS
HRRAflvpHPtzCz/G+yOtBQXUzhDjxKMLdfnriSqJWduTjHtjGN3irL6y6Vk9zkoKcGsQJ1sbdHVe
X0ZbbNBmnKuYMGMO9XpwOGjSs5X6dRdvvLyUtTOHFzxImujTo2i1yD/4hDQzhixqqPUe5Dqg6GVX
oW1/L5sKfpapM1d+pu970rhD9qdpvQhvfPoSqU5GH+r2UCuZk51imMko85M+XtLKgtSP+Whsedes
HVhU1+DDAeghnueL7xyNtTZaejSHAJRIjtqoLx3I925PG9m1E7iQtWA6u8zi/0WtA3Aj1B1QaoOm
6ucCfrl56qmtWhN0lND8oKD4K61nxUCwwMN79Ir3+1ts5aMjV4BuJjIiQGWWmHpKunjCE0YKIWlh
+3JSQGSHs9RvunxLPerzTb14CaOLoWuIEp92OGLBv8wry+xhMMxBDi0zvhi5VHgsQv6Xj7LizlMj
wa8RMNKxIVkwz0bhz/osB10jFfsYgezcpGN5okYKAZ7OoEcLOVxg9v0QqGkaO01ud4+ZopWelcvN
qaLM8sumq3JnNiL5Q+3hU4cCpuqjeVm85JOUnMckthwp75mXd3GyEaVWdjlwzeJZhkoc+iqLXV51
vM6SrlRD1p0K3jwW04sFHwo8kTdegGvh8OtIy3gEdTNWw2VJDQszmJsSWJIZOUrjJyXby+mTmYNg
0qcuTSCOFwfZjyk6djA2NUfy/f5eWnlYCEojXjYStFhR7r/+vh1aO41t44dIcum1Gmq2W8iCG9Q4
zsTVEGI7f9lCnBTzaJdUDal+NNiT2TCHIJcQ0i/mCKvDJ1PyZJQG8+nEDQg/Nk6eCVP6KDv/N3NF
Uo+UBpfeEl4p05a23KjVUJfISSW9a9J046Gyvpz/GWL5XZUewMe8wBBp37k6HJWAS7o/iZWnkAps
sC0av7AMu9mk6thUs1USLWzHw2j8bbV37mjTP10UFL9rKM8E98e7DTYYDmBOFNhFEFjKRLRcmZtE
L/UQGyVIy+ex2Ev5loDW7bLBVloyVUAzUEMElPJ6i8DvozUouGrhkBjcmUoOxjX6Bt79qYjjex3L
AORGLBPdAvxrqfpJ2gImh8TQQx4YNbTb5xNxIczW6B9vcrbFb1lZNxC4hFUwoB8QQljczDntIWaa
xnpo1MWpBvSCeKXab7DUV1qzYBuiIoFaN7BYN6WXZjSlQTVbTCmqmqCVeXPWMw6uozTRUzkmqW9o
sxXUdJD3Q2UWbt6ZyZOpcrarFfjYDTrNNjaMmNhylYGHRZUCdzBuqMWN0cwZSCJ9pYetb5kfsEis
td+DvtfJ7v7XvA3WQL5iZxhADYKPdUPo4bMBunkrh3Pi6ZLqsN/GGOjTFu7v9jvCnQNvSiTJgBKj
RHm9NRPBRJkKQ8ZTq853oGExR2lU20eRptnfn9GN5eenEwiCMK40dHoAbLgey8aNJumtLofy/A7Z
PDyxvCYZD+qY+fMv0gWUwvK59Xszdbv60ldnSw4ALebWDMjLruwrzwYfMZd9qjnQbkzJn1R+mmq/
0TyaeCT5Vm9kIp9Ui+uPjVqMji0uvgHyXfGRvsT22gDZP0WrJBzAdOIRrGuOA2EBwS+yit9V/aG5
ZpPu5Gbc99B6qVEyK3WKCixIbIrpKDPQm8/J8GdM/2ljzCpouuemflcAYh7SP4xUO2N6qk/QcHUq
NT3S6hHNLTdh9k+wi+6v/m10AJhFw7ojuKIavYxBcj8MDVTBlVAmD2bBnGFiTtm6VpMEbP42Eqea
Pu6P+Fm1Wq4e8jhoJmL9xCV5vXrjEJdyhj8Ji3NFvltV4ha5V+oArMxv9iz9Qu2i6s8lLOrxSJIA
c5Eyy+mf5HP5TW9nN6nGQzL4Eqzko948sMnNIMPU0Y2w+VncvP6ZsLoA31YAj8FIXZ40q2a0H6ZE
C4cmsmHzBJG8GkKO+36q25BpleRUjERAAWm9E1nM2BMtLoFFH/q/9xdspQyLX4LAIuvI0QAxW7wi
adMWRkxSLTRl+IMnvkm+c7AwWgtmVNTn+ROW6FhnQWX690e+3RzXA4sL7Ms+lzg11VbDElAbhpje
BFY/L/CEdQv7gdCXNtl4cK3OFJUlnC4Uy3DARFj6MmBkERnglsYIkxNLLpBGBZl+R8IMpTuCM8RL
qNY6ra0GUrXRvl+p+uiiQojGly1YDUvcIlWLiMR9Z4RQr3bSQnVs7ccQNRBOlDyIqLppThwlaCpf
hRvMb7N1WONX+d6Oqv2kPabZIY5z37bGjd91e6+In4VrBYQlSzj6XK8IrGl5mWmDERJd2avtoYpB
MZ9lr2R6AAOq+9975WKF9SlETUDHgdsLoCTXo/WJrA2qPplhlztRfWpA6xUFvmwKsux1SpziuRke
mXZIsuloyhtZ5ErKDPlsBAaUTPD9AR69Hr0bSlT47d4MueoPIOIaEfwkTln3mvd/8vpsfht97pRj
tpsFFvwdiJxp3KDQiHttceivfsIiJZMSCDqM6WCGsCaVSaDQb8AUop75aPFjBs79/fW+vWWvJ7w4
2KolzyUhsxni3Wu4QwUhLrOaQKOx2NZLffXTor+BjBP5LGqpi8UdSj4nvNDMcEwqd6q+JegcGUd5
dvqjxvgBZYkMuAHTy6NH2r3cn+dt0oJ5fhl7sapQiMq4xFUztM1dWr2wCCabp2EjeHye0MW3AzBB
xTEBUxZsl0XwQAdeL9tczc4akbBD6jyCmmlsRj24UGWb1UgTZPRBea0CkpByStlj3crje1rFVQ1h
UMKj/Si16c8askfvxLahTYQeQfmUFSMYXT2boHhl43+G26CUA0Hdp0kZ7TnNJOjEzvlsQXIFGE2v
jwfzn67v0soFuZ0VbjrKzZsFwe0PLZmgADqLMgBOwWzuMrVAdqAPs2k80C5GuqNpFeqDcgqsl0tK
TfylnOTuQHn+k88tFK7A+isfRjWC2Fbe6DK6JnR8H6QuGrwyNXpQNVS5cKE3DAs9xmuzdKlRsI/M
HLsItk2MwNhvUBSnRX9PdydIKFovY4NXwj9yyyBWAMdVlC6A7J1+NcXQls5YRHr5NCPWvXeQ35wd
DQDrE5XzvHarJio8g2UD9fTOggfVUHNymiU1ps6A0lrrGVgb6sFGcfhlGEkLN9yiR3+tUxRm78is
a/HPwoZKviN1OquDlGkgVU8F69U3mNPlpykC2mmjyL9y8oQBAlSihJg80EHXoQY3UJsocEg5Q2Pg
JUP1MKY/iTn+ub/vRXBe7Ei0D/D3Q8/IAE5yceYKvQAVNLazM9H1dxLxJ2tIjY0YsnK20PURTkrg
L+FoL3LRSJX7WBsJik5F5vaQMh8eLHv0mv5yfy6r42Ak4S8Mea2lEQlRIw6ufU7PPEPlK04CKz1q
EYDGW+TZ1UX7MpBISr7kAOOI9BDOkCBE8V9R+TY3b/cnsvH3a8s7Lq3AyJwYPdsm/WVLxLGN7l/j
5uCO9H9TWCZssUF6AzuXnkfQ6iSYCTk87YLRhv7N/bmsbGMMJOCGqNsJu+nrtYpTDfkmqem506rT
NNf7qlBqh3bR4f44K9ciavpIj/Cox7yWwjdRXaEzG5lWiLD3Mit4ylQ6JPWMh4mHvPgOZaGNia19
JLROxcsEaYi8JEaCkldGKHXaoTq8ytYDpLn/mwEwEexmoA/V5SNEkXrAN+IeBDb7pFnPc7z1sFpb
MgiyCA8ZQyj3LLZxp/Mxb8woChlX3Eh+JvPkpG0RdCrUAd+0WtoqiqxkiqLFg0o8CPwwO18MKENQ
VVXqhIjcrZigK6p5XfqtGb5V/XSAvO9Ye133arPAmr5JKL1qhRPZgV5XbrblAnG7LVH/EQ0BwYJG
S2JxxBjrKQPNnoQAd7hqMwL8CFJXtkHyERO6jq7QcP3seFho0EifGc+XQGFqU6klep6eDY6XPlSN
63lXvuR/k1QO4jJIpY0ts1KDNBH70KX8LL+oy3BuEgnGVhSXBrRw3DYpdpr9bv/GwxUaQp2cP8xm
8jjjmXD/7K0NC7kCPEuQ1SiAGy0ifGaqjBkweTy3EDfwAPUuggJZsh+pzXAG8qQ8mPYwIjMZkgO0
nOU3m5ZbZna3X1SYoKAUCigOQLRL+R/SF6gUtXN6rtLJAqPTxGbmjBwqPdpix95+VqHAJwwrIEYC
L7HFpQkZqCgv+6w8mzLsZ6EJ7KDS55RWOM/5EYJmIC/691d4bUTx2AGPAe8OxLjrKNrHaWGlUl6e
GwX9K2e2nVI9xbbHOrfX4G1vbnzRrfHEn3/ZuKpeyirVMZ5meYU0Q9XIV3Qf0pkIo1Z+Uc73p7fS
doEc5v/NbwnqifJqTmmK8YjsWvynAQP67pgAFserfQFSXOT26YHXDEdVc5OQpy5E2u7/hlsWG9Is
4DYQzpEIAYcjNtiXORdtLvWAYZdnUYPWT8301JOfUfwod5eCHbvqd1v9smG0+XeU0Zi3/Io73fCd
1pKrjqiAMaS6cfEwN1vs8pVvgd+FK9TURRF+WejMeC7XppGxswxBJg5bMcSq3VjhhqOnOn80N96X
t1kUlkF48aBZCqTZ8olbdl1mNFAtOidA7tGzYuHWLt7iaktYYAWsjbTTxlsWtHbIkCxVCtu24VMG
j5nz8D+kfddu40i07RcRYA6vVQyiki2Jst39Qthtmzlnfv1ZNHBxLFIQMedOT8AMelxkscIOK9Tv
ogjkhrvrdKztxPjzXRjad+DC5NCppL0SZMD174qVAHtZPuNxUoBmAX2SiTA9x65Jat8XKCCLZ0hA
k7a6BEVA4AaUcwr+8azAkkIOn7QhJXLrriy25Yk5jQ0eDPRDkQyidHa72DpgaX3Gw9gydxDzd5Hf
CkxGBNZGOV7IzrVkIsNZ2dSL6xckJVx3k5AJLGTRzrkdMwLwNfLiSDvzUKJv7ZjZFSIFS09YAz/c
HQjoZCBBp2tvPrHREAMH5sbaefC/3ROY871XEvAz/NJ8vGeX58b0Sr9Gml08SVN6Fey2tHMOM/Ts
Fcqj0qaQSXMu2X0vUm144f2/viRiZjdNAs7BmtTIYrdMdFf80lTgMzGns4NSzqI0GJkognFVRPrP
rL0MEIwaVoVFF9GmiCYHOg+or0268AJ/++38HjDezou6i8r44VMDyp3OF+jPPp7P5Sh4g4kxBzzQ
BCubTSfTVYo3eKl4CWoY3qtPbuU8HmA6Q28CItgqYqp+AN8Iv+ZcZFEa4jhkGhFSwXuuRobN0ED9
83iM5UH+Mwi4+oCbYLp+Fs2vgzwFkACCkaN4qc0++iv+TVuCM1wT/iXucxTZUt6TONp1CQU6mnAn
IMdIOcmRahKRUbPerwr7LPbD7IFm04q6AhcOMSdeipdkMDLoZITivot5Exbkj9998QFRNZOx4TiU
4MEQnKfAYlT3aEqJMkzrIUOSv6KI9XiARc4gAXaH5iHqr6DRAsF+uw6hiYbmOZT6nQq9E6fMcDqW
XQ9FZ18JTRXylRTUCPHcav6aeNlip00jYxPAoBN3E1rStyP7QuC1I1g6jpLZKoQsioP2/H9g5f2M
gtsI1wGC6Pk+c12AR8MQ7ycVPrAwBkzWSY1mU2iJ1WjLSqTHFld71n+f1cnwAYAxpEWAK92+m4C6
RQ0oiOegHkNHGbJ5As1TaNP6Fhf+E1DOejzeYhtCphXlTrBI0XCHhtksKWf4oB6qGhqPqbSvwudB
+nSH/5wfYwxcM9jjgDKiKzBb9INWewK8PGNHBj6mF1oSrTnhLNfi7QjTtvu1z+MmDIuQL2OnVSMo
TR8TNaVQmGUmzcMzOukrk7Zwq0KKDNt7SFeB3APohTb7SiGvhE0liZFTCae+oTWDdM7wujMj7MWU
MyREEW7C2hnwM6VkhtVAUrHRs/LU53vZhz5OZv73z4gdAfg2nguqp7PPWPJJ0/EIoRzZhfMrzlOw
OmE4ZAA9+v54pIWE8vTuKEJAExElHAEondu5zqOwzuugSBwUkQdoSGde/iV2TcDQxmeyL6UGJFn3
lXrcC4pSvQ18P8jwiXS7g8zVcJ1QGXTAAUpm4n8gUzbFygZa9g5mzzebCvC8B88r6sSJsl2fDvDA
YYg/irbHBjoff2acCaB4SgYP1Iir3yPU6k6Pp2h59GKGZKDOUakBy3lerpHYgOmSMZ7kbSE41Lcw
gRPX5MXvjAGGAIpOQLfDtGQeweWgunjwD0sclc1zC9GzRyG5qK0sq3sfGwGAMjlkckg555mQ5vZK
OpR56rhV0z1pTMm/Ab9Rnpi8aag/PR/h2FZWCd8rOWY2rzif8MjroQUv4/i0ajWBx2oFi0sUlnyt
8leecHnFQz8OSCE0ilBvQMFvlqvVrjJ4uaq0DptTFcGlXwYdLcZT4X3VodllJq+du9YO+eDC+Bop
Gl8fKsdrfArfGs/VBcaAZRLJ0UBcM7X7+Qg3Mc70bLh+ERjymLx5lYsd2QICgWXnMBA59jgzdz/g
egt1rDP8bag7boa0MiKpAMvdDJjAdtvYgqpgmhSEyWjy1mtvaE8gZs1iU5YMP9nE/ncDyxj1CXbF
Bn53Ux5gGxKgB6EBnQgTU3moSZYbjGIwLALD/I0RzUo6FHkF+7p/KZsZ/jH4SlroVn3I4ZuGDjVq
a4/X//I0Boxb/Cl3/aBfZycEjoI6bDmpc5KiS0kqt7LBNjFrimHwXYnF5LWhfrYNE62kUj8XyWy+
kR9D9GS6ORHwza4BLnBlQPLVzpH6V1cC9o41M8/O0vOQndngWVBI4L5o/UvACBRxea5xRv4kfMg2
z2yTPXsJFT1UYRly7GGg5lGJe/Ir5Nm2uBNVU5J17jAEis71J1in5EbwzGumEtYkL0l/yGQLaNBC
uGpfvKY/ntBlvx83DUpa2IYqqG1Qz749c1Op6hS3ZDqHjaBJACXVUnzSRFi9UUW0/PHQFDmRA105
SRS+Ot5FVg5F2RMltNRj4hM/WqvzCdOdPZ/q3080y3b6EiD9wXc7p4UsA2d2BRT5niMNSvM1zTXI
r8n7wdNFlG73si377+2L65OSeZZY0DXfmFZXMuqqGyzGw+Abo6LzySEVcTnosCYR3E0UF1g5cCjY
QVrLX2nxLoIeFAfBVoMmD3p6IGDOUu6IVwIxT7vICV1GsntAjWk59qreAQO0shcW5/Q0FIApCCaB
wAKx4vbLVSpc2FHMi2DAgAodbsWG8mod0scLZCkIgmHAM564G1PeNg/j+DhMhAwNUdhlxck/dFoi
KDuzgRtZXCFnEs0GBWX0uBZLa4ybpqSxGAcq+rQDoPBtAYQiYcZAzWkKAvBAU3eAH4LrKx24BDWj
+FYgp0xhir5Q4wZ34WNNetTMwYQTXP5S5IKGzwkdq5Ym8lDFJG/GIaVg0Xc4mQBJCkzARrv3WGNC
12zG1Bco0ATt3yALocruayqogo+nZBkHTEcv+pjAouAswD9vZ74ZyigXPH8KiY612VUmqipdRxqz
ao06fRF31SeQMgDSrHzxH0HEm60B8jJiQgjDqWjbQjfxdmAPcRPbyyiZJT6NP0s90KvcaAETtBLD
EzdNucsK2gKcsoXfNNQHer0VKGtAmdQj/Z8sIcpk4j1C2f072SpGsRVMIBrVkiQH9cBvARz0voqI
lFDS+SgFAItJ+NbtU7jbuFDVgIThIU40wm3Yd1e1YIMgvqoR9ft3XBxB6dSj1aZGGNu1TFpvBQC0
xEShlQNRGuDzMPsQUZm2w69AXGLAU/OLGuR/4L2krjUF4WsQTxroAymrl9BNLGHCc9Ga9yJvVxLS
6ciZzft0PE7sccjzLvgdWIN9xsIH3RFUq6pe8uZZrS3pysZXtjGTtQbL3dGgnY0TBFpSwB/dvumA
Wk+qpWLmILgHkwKqj8Rtnrpq43XHNWrUD3Dq9tVwfqD7D+QjIH4Qx78dLI2SOtA8CaKfVD5XAPhl
11N8rs0YinT7z32zUemw2wsvtUSVg/8Bx1xAkVYX9p0tdfMY8+S047VR6aCs4RTE1jVi9zrzEZHP
yMhotWGIXZqtbgLGURARTa7jQfeJZDOG7Zs7e6CejvKK8PEkHd/qlDb8zul10prZJjEOEmEh3W54
ubEZN431VllPKmsI/+QTh/PGEr2ta2l7AYkT8VUSUFXvt4V1QAviwJ2BySQe5IKeYxvtxPpZ/oYA
rm5jJ+E3wLxr1xM4vJHCivev37Ci6nX1WOrcpUr18Ll17eJ4Tvd5bWQvipnRGo/L/FPfpZDAp42E
KekswRzOfUWzvbtVSGJxlm8enjPV8unXgbVr08rNL41IekZsLHHKbgvjAG01GkSbXg8bwBGpS6UP
1hh3/VNB2suTavhUT01DozL19dwEavTNLgjsRwlkb6FhAc84E/VD25QsaN1q0C8nAOcSmMW8760N
tvUZ8CTDUFDmjA7aydvlKfHISd0mRkT+dmZOWgpCIrIySJfq0MDQvpQdb4toaCQkt47Pvp71xJYD
dKwQNEBk+gRk5rlz9U+JdkQlRUf37+xHYm1fi92x0KWXJ741WnLxDGznxEmpYDP6yd3mV8WB1ZbR
kc/OxBVuMCfXsDoCGWK4vRzbTofTk2E322sGqxQqWb5O1cYO7MBUjjGhRg0gGfUB54I5B8EaCSEJ
M+otdW0j31w6ItgsSb8/O51/2nxeu1dJIMTf6mjo2+q5N7ytSPwNKb/kjlhbmfBkBPTzQAkM5D0Y
cVDhHwImRxGIWZquFX4pVLPDowhRSWJcQGUxCj3S95nZUoG+ttBdpMo20r8bDv54m5LYW+FAx9Mx
MFnCncurT2LiJPi+HG2PRxv/s9kRKOh3hKDqgGfRPYrZ38ifR4nkhKr4oZgJhr75evoxWqZMjin+
lTN2CTER+bwysbH5dI3sozNRkCQJEUmnB7mhxcZx80rjL9F6ynbHhuJNi5gqNNatoDIUJ7e0Z47b
wS9Lj65fNoS0sPL37p7W2/zwaW1AO8nJJ7sBfGozKubWircZOWufXkr870Af3lzzqjy/Z2Z+bTI9
3WY1CXVsNJb0Rk+HDRGsrc2kOnwVVOobDU0PR55YVPp8j+gZFLEz4Fpk2+hVRckmJpjaf2ZEGfsY
o/T9VO1io4wI2dgGtMR0TTcU6hn8MzgdevSUk81AXczN95dPIguR9u76+ZY8vcDg++Qfwnc97c1x
w2IzNPFhK+P9V0KEKQSYH6tTt3FSZ5xEl2a31QBBD64S1Nbh0KUe9EwxeJf+8Wy2MrSXwdWVae09
HnORG+GmAB8BZQEe9SNlrkceg+HCuyJwbwOtrk3zghDAy3XZN1r3+/FIP9nO7O2AMARjDCxXEHfm
hZrUb/k89r3OUXs9CF4DAasUtsZKZ2btxpetBoQMQQ8QEUok5J6CgYwS9SFdwdI4MdwQXxmgPUiR
hL4ejtsyP1WFxeaXlce88xGgFopGBpr24EzJs6StjdAqL6MMSRsYp0JlCBANBMstyQXSsu+9asqM
BvOGjMIWjhme3PhPwmwG5T30AWrMtxl4aULatkQGLc/3dJVdWyXTA8zn8fcDzlIdOUxbAZWFzhEu
zFOxjSvsoQoyvwiZ3TdZto/jQUsplPJaTF+ts2vp9BJqrILqAIYn/gSXDDJxt7e/HMRRklU8TLus
+hN0PP/IK3aVmfhVGP4mPvRXyRqNgXRrWNg78RyGBsYaDBK0apCF3g4tRDJUshQknrCkwk5WG6Yd
QYKMxic5kUSkDk2m1XqeKIOAvLQIClLHJQd27aA2suE2fP0N/AX37/GaEZbBFx4LkRfEeSQ4Z/6w
dH6FmewYMRnXRb0T81Agp1yDMuM2FkjfoHnsAzUEh0lIQkX6REII1XM4/oMsfCGcYDWbx2/Suxbj
UpKKjxhNn5Tww6s2ZkZVHjLhG6A0ChZ0wH+A0RKBONGjWUghZDtUdoicWl4JW++cCHgX1PDQaEDI
PH+XTApZpRPC3sljGspf7SXNfCK8Rxfh+njW7n/M/x1pfvYUCueVPI+RQlsTKarivvcx9NuIpyy+
3t/At8KR5t3KiSfc2z/AH039daiLLIRxVLSzI4SNPdo1JIJOC5EHYzBKSEtfgu247zXS2rCVFqn0
xvt27FtujnhOgtMJafoN8oiK8hD4B9a37w5sAw0JfOQRsHBb9SxmiwyzlY+xqjf5RlsDxi0rBVj0
E+OIAy8RxnKzwLtmojwZWrFzxNaNUdXGUdRPHVFmRDrz+PPcW9O/h5qdg93gwjGwQfGKtYQ3gIgK
RVcQAzEJJLjNUVwZbVkrw6GCts/kCQuaLbgktzu7LLpKYAS8WQx5y7GmnOjrMbRBfKsZAe7W8zQ2
4s8+OUCJkDaNXhvd+BYCHdpFz2G6FcSDBkkPNybpNqhsyfMI8NUlbLRgjPS30Zw427kySpT/av+t
yg+a/zlGGyHdDJHpR8+iByvmjpSutO/EJ7Y6hv3GjVdQhkuNuOkd0XACpGPqiyxciGKpLFgVRarh
KvikZmx5ywQwMaAgR8jsW/YMH7jgT/1SfxcDmCPIj03NGaGUf4QlQErLNS3oZR3v54Ggcg6PJxSF
53ddKcuJBtF67HWdkQxXYZGCt6TnbU5BhHvp/U1akHwLHwJoLxaIweHFE9By64WmstYyupfNYXag
O47rF7WKeVFRHhtWEQs8TF/q6nvf7MpnQKqKktaG7GQnyYTlhsi3Kwvv/rBT5xYVOFj1/BwXv85u
6L8KbRVhnUfRpvJOSn0JPxNPsITESFuo8uwlH31OKkq5vdaYuXfUTs4l/2/oWRlVzdOgFAesh047
Mg1auaQfdE3aDbnOrZFSl7ie6VsDoYE4D/ZKOHZvN1jUAAg5TjVbXNxCSPuI1k/iYNXJdhj2SnYF
eO/xAXLvnAWsHsYjCCyhBSjcDjj4bOS2U0m2lj6hB3HN/6Yjba9aXayEbPcORSg4YcUALQWT79k0
dlxdCagwDk7NtoIRsW6ptwHkStu801beiZtC8HnwJYu45qGejSBsLigpyUNQaXnSO022E8e/sYtr
QR9gGm+orh6xzzKEnCN7gsDorGg9ntB7Y6O9i7Yq+ktodM6CH7bkhAbfELvVPwuTbCRuyscjTNfH
/O3Q6MfVAnwBZnN2vXhZlIthD+eKtAMjsumohKzbkzdQ2FiZyDslJPTIYAYsQ5CAB35w9tG4rioF
FyRFR7Yklrhb0D8BHb2MOvaaRrQPON5CCZ/m+1RDSkLqd+9fCjRMRcTi0L6Ea1TBO8HI7fPMJpep
x5qNRwQjWaRJLXKvQrO5RoK3Cpsjaa04Ba3ZkisKRxta9Thx6APCdg0fEFeEHR/pxATOAY+/x72n
EqEPDmY4sOBgZc32kDSwwGm35eBI0GwxezF9L1pJeRGjQiRSNfQWsF/7mOUa+PZWrtmySWmJeS5u
3C5ak8S8c1uAJ/HrYab1+eukhJJr0HqF2iPxCDU7TimE3VuRtmYjgRllun+UgYJxFdP8JdHhqRCZ
koouH5XWlM25ZWxy+ySzknYDLA66BgpCuEJn9mJPM8FSso0YUVln++0hRDd1OCqeHdS7mPIWS4cP
RVi7OZbH9+1TzJYwvCW6IuI0zAdPEOzzXE661gjsSqEDqiZJRMTxmdNeG+0zbE05OMN2GiD0oj4l
UrNC4PvZ/LdbFw8DJC4ybMRlSMxuPw7TDVEDgQBMCQqFCsqf2ka5KOnfWoOcLBSGTSk229ZizCQC
px6yOqagkpK/CtyWCYmQvCLc8CsTDVh23Ck5ypP1oY7svKTeynF9Z9qAAkNmAUgzNJ5/0Le/llHE
CYNUDv3gNPwpZSoSa0ex5EhTb1IPlsz5Cp/ozlq5GW72lYrKQ0oYYjgBE8OoChHTUzN1VbkMZcxX
V2toHrw83rfLkxp6If/7ivNgFkDLRIujbnB8rwTuw9fLwd/8/w0xS8JFaIkPfIwhkiagafmBDsr/
YQDkGQgMAUvE57pdUJqSVV4zfSY1Qk0WuVKVrWyg5b2NWfo1wmzJxoLaCAAFDk7A/2X4SEfOSwKU
RR+/xzIMuR1ldlZUTJN7yjRREqxR1QbZtYvQJ9WoFv+TqpVtuPZKs6TJZfg+CwNucNgRVk/Cv66V
wJl1V67pu8vr18TNlnQVS6lcxOzgIChCXuqhTCvzH4+n7e4YE0x6guPhVJl9fjFIGnS28CYuMmNV
+PSbtSbx3bn6NcLs86MXW0ihgrfQyjepeE1TY9W4/O5Rg8ef6DAwV5lHhvAqleDBHowOzw//+DDQ
G62nXl99NgVbGxya0pXbDStf5+57AV0DtSAoAUDh+HbjiAUE5cAZGZ2yOLjRsayfOWZN8nFtjNkK
aLKaC7IqHp1Q/cialmj8llll4a0NMguJRC12Y1YLRycGeFYQ7DbnjAK06McL7e43mlSpADtAMjT/
RurIMH3DliPEaU6id+nSYs/mV1cCr6fFreCuEZbuLmz0ZVH4mRyh5qIQtdh5fjKkGI//yphzKTqP
32ft50+z+ut684JOZPI2w6dJ/kbqVWZWyCH3fj5MGZBZQauQ1ebV1zLkwbuv5dFR5OxN8Ms3LfvP
0rtgXYJiAx4IUAMKmte3r9BF7TgW0N50UEEl2mA30ks26I+n6U7ejUFEpIaweAOYaB4GsEqY8FmD
A6YLwcCmnQYRdbjwaqgDip1YuERhcxXhfqYCYZB08RBa8qBpUAvhFHRV+1Z0CVQCYrOIs3GNPLG8
NEBuReMeLW7gaVFuvp0BCJfVccOncH9qaOz+qUk5PKHs5QsrNMw7szANhPdHtweM2nlON+RaIORs
hmAo0Vkw9SCHLW3ifh9rF6HQxUMhWmkNvBhBR2vlAyy3N4YG50YAORJeYHOMbhfGHRPhQHTCGJRP
+Pe1UBCULL61RTQWuW2gC/LOrd+uzPgMreBOXQkwljQrUE9/P8BskscEDhYQVewdMbBVFrCtiDYW
/698aYA/AYqwIL215T/73WhI/htU3lYmYFrGtyHzzfjzghPy2xjeychnSr1R9AHaiWfA10rXaFH0
etEOlU+aTbZ2/izPO4yqAB2KOgz0zuZLK+6RKHZ8PDgQZ4olo8gMCelDaIf5Llnzv7u3jBXgDoHS
mKCo4nSW/DqL8OGZzO3EwSkEK6gtxjUGm33V6pXC5p2qCLgPE3wNBs7QGJ0j6pUw8kpQ1ljHPQ3I
gpKpP+t+JzrqhH723rnEG3VkGYDmadtBXAnw77ykDFFtGTWtib4zL1owDdMAjojB48HUSNwdZfed
3Sn/Wc8J/kug4kFvHcEQiOKzuUTbICmLWGGdEjkuZwznoD/V/LvHULa0tDWu4xLSPw0HphAmFB02
fMLbT1fkLF920Dh1GtrBO2uTP+cJzQtAaTXdT3b9aLSoV8PCT8cW5XN8ViE0srWG253FCklcaBdM
/FN82tkWVWqOHXosV6dstp0V8GYNiVxLjfaqsgJSv1PqUCDliKYrsPw/VLLbF86YpMpgKM87Um2w
5UsUWkpPfIaWQLECDwkXTp3X8955fAgsK15QBkMQAIzi1O+aRwOemAKaGJSCo3GQszcygEQ69lKs
IWbvVF+BAUZZGxK8IAuh8XT7dvAG0Ty3HVlncKvRiHH0/fGiOvdJmLMa6caA32eqNmwCDZ5K8B7h
j1U1lCu3zfLEx0MgLgVVG6oKCLZuH6KMYZbCMDzrwIoxjKc+taFmr48ndNoGt4eqiosMBxz2I4Q1
5uITCgRx2KwqeKePHGjYkaARVy6uuyMAJgsUAboEC9ZxlPGBlDY5DzN68ClxS0rVGkr2zkShjwsS
EmqCU59mFvl6Ku+JTckLjiAClNBuWoCtVvOfOyse8cUElJ16kVNH+/ZzhBJbjwObiI5Q2qG2aTqZ
svuoouEZOBp53wy0gd7hWry9PC4hiIa8EC5UU8DNzg4WrhF7Nob0hDO0eurrQbzrd6IdSCslkGmK
ZuvgZpjZWgtrMfEauAWiuduMhtYAPAEd6Pe6n5BnK5v4TvELwmdQv4dDDkAJ4rxWwVRg72SdqzmC
LpDUSvdJr4/WSL0r81Tb7atkVdcQaskSUaQDfC/lFMKY1GtoY4/n/G9Myho+fo4nWe7X4+2wPECh
LQ6pUcR2kyauOPvGbN17Seb7rjMWANfuayWxMxFoWOgGNHFsKrL+eLzl5sB4qKajvwN2DDbh7ZpK
gA+NxlJzHRHg6VBGYr1yhiy/K2QlcIIBxCOyLNhEtwOILiS224oVnYgArJiiD0IlhUDVO5Kf5DUe
3XKtYrBJtYOFboiK9tztYOUgQPsHEBQn8k98sm8bfWCoxJCVtbrk22NL/B5nmtVfcVJSZxnfupLo
1DAhyp/U7za5Ql6O9KlROcOuUbergijLi+d2yNnNqqlDm1aIfp3g+62KXzJm26grV+qdtYDAATcb
eK2A6/6cP7/eymOLHI5KguSIMhRoJUjndJvHq+3O6gZdHyzzKX0B2292TrJQxa/hXSc5oBGoxTFx
t+O7H1uaviYpfSfC1HBz4bTExQV43FxQFMmexLsgyjkDMHrvSW7yTrthfeol7yIQeTLJQnIZCksI
rMeveAftdDvybG2oYefJsS9JTv4Pio6lI/K2jLuzgVNBCgjoH/WPplHW3UF4XQOc8dKtpClLwVzs
WaTHiByQLyE6mk1ylSlqr3UV46iwPe8BxlQc9aNkrDJ4ljLicvm2E/5ko0LQrEoyM2pOMDcJtJ4E
LCRweSDbD1JYkhDTFG8rcROFe2BUkvSpVWnb27DVAQXEKZmjPxpwjI+/oIW2MofTPr29DG5eQZyd
SkOeDXUul4wDkPO3UNs8vAQTu9EOqO7kJ8ZGhbRtnJVBpx/6aNDZ4RH7ieLHGgZNGxz4lyhmde9Z
Fs7ormdFSXLmzKdrfIM7G+L3t5pXTgoYMcFNImcciadFZboqBV5ca77aHdhthvBVlHbzzyX/FImM
Ion0AuZNK6893Sg3r411ghgTHWqwfFC6nx3QEpv1suzyrlO8aAFRIf7QfrC0/igSvdQuDNuQdb3+
xVRPaxOcFsRKMFVFeHl7fg5QmGfcBku0ijdS/dqz0G7cdRePI0CodXvGfvyOi2sBSRFa78hMZPQl
IOl9O1zCQmxZkxkXqQI6bS95umNU3OZHbW0J3ZlLDSVChBb4GxS9pwrCrxM0UwtYGKUR4xTwAj6G
2lZ2DZ72KlzE/9UUumB5959T6endptQP3HfcEHOMEMdlUdMWEuPEntHkL5m8Y70nCPr4mtlolhpT
uT8Gf1DG7lqrWuPXLm6MaXD8BXwZpJwAxLp93zSEXggsHBkn455a4FvZLF05CpZNZPx4qDqCDgP2
IKqYs6XC5a7XD03jX3n1iOuPJqEtRKeceZNFGDmkJkMTA8bh1PVeUuGPuhNGipcd8q3E7ySImmvu
ygG/DB6nF5awdBGKI+T/aTb/+si8xpVZ4Cr+dWROfm33xUnsrn3/WuFSAYc3o3zxwoPGKlRvLQ/k
MdzORjK+hN27otAWqECIf8LVjuTxF9PRAK6pY2Z28gEN57ZD+rpat1qEDtMDT76pSOZgrzAX+fKU
3AVbrvWucJhzdc6M30SFKgQCz2ODeilVBViiWIVHBxw5MEHxvh9vv5+S/OyIgQYLyGQTEAZtzllQ
q9QdJKkKyb9CGpbkz/Auq3UfzFq7e4eaXPc+1qC5VC9jfuCKP3WeEwD5EHp/ZBlYdgTSCLpkJiJJ
TbWmQH2DDiMaGfM+notrolEAqFn5jCA5MKCZwEoG2MgAhHKWu9dUqkE5xZZf85GOx8BuXChRwMJZ
z7a+bLqxGXy6uNuc+gCuBZLrhAgMqsS6/955euh+Pp6IJQ4BYm6Yfx6AZMheg2F3u18S3hchSyNi
MY8H1L0CwFWfG6DopNLbFMCpHAKAGWOSXVSwGZiN5F7Agm3PtUybNXDQElAzPQtAOwDzaQiS5tDQ
AR3hdBzC4FojrcjtgdPjd0xl8SWF5hD1JI+c0qM8B6TfdjqVwbQOJ6dzknuBwccmA5UZmkYG1752
az2LO7sepEf8gUWLIxux4myi8rAApD4Jrr7NvEEd332uwg37DUN17+ii2oqMCGBc5t/4lUR/Q/YA
4CxzAk9kJXlZBnOYpAleiu78JHI8F4nJ+l4u664MrvHwrF2wTqV9ckUY2QwnZiKyjyZoOwjuRp1V
reKitCvH+5IEgQeAs+rELGAnUdvZRARwtik5nwmv8N/tWwpJ/kyh2VflvmYGM+y6IoXMT0vK5ojL
kynPfWYWntGpJPvwniLp4DK48cwqfArPdUml58cLero4bzf27dPNzv+y96tRmJ4OTRgQCOAMwWY4
60AoyM4uwKG1/ni8ZQsAPBe4IArgvMgoScztAotybAZoayfXkN/nvi6/s67RhHrB7rKD65rYy4HD
lhtOIP41C+lYEG+NODm90+ydkTIjp4VjMSryi6Up53XvhlF6TdlvDcc80suVl1xEvxCTw8dGxQXX
OWRKZrPKuUEYyV6ZXlvVbk79TjDrnbZFSO6Vm0wXd0yzssqmO3T+SpDhQOcOsF7wsGfnMzRXakYQ
/Ozqlt8Azfb1S5v9V5YA3gluoD8C0Giwa7N3crXE4+u2zq64cuBUzo8kDR2xMrgXZg3AsayTzcaa
hQx5W4SxNFbZVfnXQdoA5LWd7++j8IWpn+S3qqGw6Ywz4/FX+8lJ5pOIFg2q3hDy4CAgcXtkhU0h
pFqg5FcfFLwR9wxs2lK7Zcy8pb6wbys9iQz2WfguIIKEML6OoOKxYU6etmekvwHMRniOFJDczIgM
kfIQigI0TjeKAg2Nl6ayR5jdVHYbgE65HXCBwaNsQDgR0qy5uGuOWssVgWIpjt5pESLqmpvx5fAR
8oOuK65+oEvS3yw9iI35eMKWZweGAIMMdV8AOhcWc3FauYyrjcXVq2rS95cSvMfgzMLHZ7DTk3x+
PNqyPwL1WuwqeZK0mfT8ZosC5AhhYNmquAouWD8Eeu+t7ZeW3xzBWdXLM3eWjJxoUYSw5FMuLGZl
A9x7XW0KwLAH0F2bb4C8aqEe3tXFVRr13CVdr1pRL+ixBi/r96CmUrVG/JKWWRZeGY1a5D7Q3EAN
/3ZFxppQu0UzFNdWF3ozQ3afQjWQ4w31u3hpUFgFL9dIGeqyepwaXGA2UBgQ6XiOeXgt7yB7NGlB
vRchqQ0eQPMQ3M6Ilio842gZ09Gj1XP/lea0h/hcY+f5B3hLzXgADaBMNvIHX9GW2aAFlSOce85W
aklLXg5ib6BckUiiiYea+PT6v+JwrucDdWwlEFoFwoLTEpevYUK9wiyjgQodtBksFnIpvhn9GaRz
L+pidxG+FNQ9JL0LaaqRagSo0dCSTQg3kUolYmmjlTvyOovonaehsoG4u6/sGk7PNBP/UarXbpMf
3PLtsXH7FrOzlyviHOKacnmF1kCg6cp4EZQDZKu1cV99jx//w9l19jiOK9tfJEA5fFW25dDB7jBf
hJ6eHuWc9evfYe+9b21az0I/bMAuBnCJZJEsVp06B1loPMJ9J/8qUj14n9VNHNuc4viToahuE0Nx
fcuzzmROshm37pA72vyQsjuRATufXftG+CQJx+JB+RU9CeB8EV6DIUSgoMeTFRzFz9a3lGKXQoHg
dWS82gHNuKw9KoiDv6rYgb46E70kmtMkx4SzZ8b1E5uXjPpQ4JlSHqa4BEVXZYAeanaQ9QzxK+GW
QT+mbEA0u941FWpzNtcb0/AQ/gZ3UaXxeIni74cBOcZwja/zNjMLp0AHAbmgiaAQnc2Y6kJIGkap
zyzawvPmL8SMdPk5f5IcfCNad1YegwsB4pU9uidNyFk5gx/WZ/4xeQm8Xnqa38X9oBpNAwrG93na
4FwvTGiUFhLeF/zz/WPtu+ZDu49MwFCo/BJEFJXakFI+H7IM49W86kN+bIzRy816tnkZMaEHIia0
c4JnYYPO2e4v+1qiZcis8FA/tH/Y2NA+FTfLMl0CGUHRW1Co83UgbLXKQNuWBnkMzFlyBP8T5wzz
zjdaMzP7Q8Dr3e/4sYdDoM/cX2Nsvq19kjUEBwwE3oCpAXkvtbGHKdUyJWrOkCQKR1yKf+VCM9Q8
dTt+x7KVAc6VQ638OJaFVdwNiPShAo+I/9qqyvaZFEl+feZEC21h3cs4oqf/V+gF/bO8hsi8zU+T
MaqEBlJFKHujJFGJPJKcTNycQ7y5mq+w5W253dfFK1KtYunO8afUg68RMIxgi57BPF1r3bjJPFIf
QHJmF6cnREjDgS2S5iwmm5QjrBQggkigNu2t0ojhl25c9GKolIuiWCJMmYihssmGAwl2DJbvceV6
X3gw4obDsxqhBGo/N/tAzmXWl9vg22fi5r2STqnkSscsQUVUOcuTV3UOU9rKpAOAgdd3BZqx0GrH
9xHFvMlhoxVg78JLhXyQgmgQn4P0HHU7VWqQTr2M+VVw4HXhYbQhq8DhjkETRArNltJgwCWlAoBS
ow/7IUW3errNJeP++bC0yghKUUoElyriDioo7fxWLiupxSqLqEhXth++zMWn32yR8PixnBM8CjU3
BVglpHRF+mFUlUkCId+wPccg9/7Esc8ghYJHMhJcSK3cH9dCjA9jyAqiSgWNYuQFr903VJp+LOaq
PQuDp3Jv6l+m54E6tzlkyQNHkEB0GlhVk2z5ZOWxtBRJXpmmdg4nl1kZgeb0XH9yvxNBMITJFEFR
1ao6xL+NRu9Es3iWJWc8NCKw9lEC+TJPXQvRF4+Qyymg9lUvQh2J5Zr27IOvZTATfl8xSNvESLE9
ttCN7wxQ3LOcofSuctL6Fc9avGk18PJ+047jyKRWQBNmv2Darj130KDNSq8ULbEy/HFftpJVa7HR
cPoE6hdfPq2sPfll+kC5tEwtwJSjcaVBJfEcN+DDItplSmZkIDBlkfr9Shpzbj/y6jObnpvO47VN
ML0CKTe+r3wGMXPzGUhmisgDCAB9UNdUmESdUBU41/rk17TvQWVgjyp5WEzDNrfmD6bwEnGjhEb0
xh1VqOuVaxEwuZJuvgCFe7wpgP7CxrveBLycRALfZM2ZewMq8GHAe7rlQZjFWmzkxVYuOn7joNDX
jPbk+Xrt+Cl4auKvFgHatq511ozeGGfcQ3ZOGg0lclDz6X/ctIpjgaAL/vuR5Ii6uGhKv+K1WMI0
QZR5Qr8yGoQyryqRDA+MVa6JRdcAsSghh4eL0JwhnZInoQR4xxlCYUaBuDP0D3lsxspK3LV0rgJq
B9Az2MyJkuH1oNI87ZWy65uzuuWOQ5CCf8/Kjbg7pmvAPnJC36zxhSUqLOHmodTSEJbaHHifIWck
O2iq1xVfJr56zwrly4EQc70InMYZr9Iz81v+G1duPti8sJNznS024b7xzfs2F1IMwBCD6BJdZhKk
sqnzoxuiQFR6CUCbNrRibNCkfJeEn68TlojQCoMdmuigXq+TVkvZkMVMc06H10gB+1D/CNZR0PkJ
iM+Hfvz/jOnCHLVYQxSm1cz4zbnKvzrIChbq7zKJVk7exYkDnhR3H5466Ii7HhNioHhuZYyp04wE
qFlQA6TJjyH92LLQn8KxxgJjifv82kjJjR0zxXF3DnyQ/kn62AIjtcZOsXSVIt+oIQVEYLI3tWcl
mbUuF/PurHBPkWwUqccMW8inmGhtD0TQaKFVhWnsDPy8wrCd33hHNiL7RZ5WkjMLmwyIYPRGQH4W
cEc6rewLldonbNGdR6SLZ27fonf3vrcvXBaEpYBU4tAgBdTq9XxOs9iU2dx1ZwEUYrgk29LzOzdt
HkTfvm+JPpqQEQHhBzJrAAjifUGT9vZp5xdpzHcncMnxQ7YtB3Yfxhp47dvHGOJUyRrWhp68fwwC
4kUKJZDgolxFjlg+bmu1OzE8Xtq9curFZmVfLZogYAHSeoBCN+3y7JzmiRb1IPtAdpQPAVP44ab6
HgRopghJEUlUU8GUrIVMnkU1qLRm2Wa0h0pIdNBwr4zjO8t4ec4SM6A2gJA1klZgLaHMcLPazLhX
+hPSIJEri6Za6WDkY6yE80LWZXd8sel+F15jrUbM9LEB05CTI6kCNNEQtbdrD+zYNFZrDZxDMjIj
kTXtC9Yo4kP3lIjPUnMSu03P72X+QQK75qEG/9l9t6Q3wLd5FD/BgoAjC+hVyrxWhlVcVOMpikKj
Qi9Dp56RK2pEtD+vRGaCgN+iZhkAPbRsqQQaDm6Ca1sqOqqGIOhgC7XV2oca2qPYQ5xG16AhTQpU
yE0pfWaCcB6xo5OJ4L5q//iNJQu1PtWvYbNNypcB9G/AjAlewjlFDkIxvWwNmdsCV/DMtVu5QEMg
DxibuHIY3UTW/0zVv59PrZRU+wNTK5iqVtnwEyJKHfm44CnR/qaJrglogDbSlZ6IJcfElAElAOZR
IKXpUyMKRT8Jw348JarZNi5ozDqv9PotL1rla8E9T6nRaZs+OUjvHaqw931j2TqguIhjcRMAK3C9
YHE9tgo7t2DJqJ9ECBLUjRdOPqjZFd1HeVngdL50c0IhW26Y2AKZWjG8cOqawuPtMQOlGLzXkZEB
uzLQCtefgWZDDXHjyIKLPWGMkgezeJpM+cohQMeoqOSiaggEALLWuBDolCETJEKpMCp7imdbtLKw
NKOxQefC0/1Jvdlw32aIljrEqcgT+XowvdKzAJpo7EnaBeO+bgAk4ARd+oYdzNZ9Wzdp0O8xoTkL
AG2IcaBOfW1s6uQRkQ+MceWp4lylchu05wqZgR76CPwG7Vy6oTgbTVbu4677iKrmA5hyI56c1d6J
xflFdRj0RKSaSadEhTnJC458ywiWgGBMnTneg7k7EVZHfXPVYopRBUbLO6gUcLhSUzxLlYgEcMSd
oAuFLsTpMT+JuaEyT9kTT7LfISKmejKD7jgr6L1+aaBzNxSDB37P+/O/+CHQJUWQi7eI+I0iuHhj
9WmSdnOC5p8p87SOsYEkAsNI3H7G9QM/rFXuliYYkwsmSLQ1YbtQw86EhtcCiCec0vHQNS+1VwHM
A17m+2O6aXUkPoUtQvrEQICF/7z2qXxArX9MGu6kNFZzzoBkTeXaEJBWiMEyxUM1nsd1/djP75mS
b7WHFfNkFFeXyLf57wsbSGXcXNfmQZsWoCem5k5CCCJToCdqtw5TFJEetf7XOGQ6nrQjpARbCXJZ
iSmAYzAjXQL3P4MEBDdfATg7j20FgTm6yKUAXpeE4sideNkuwPQ6ID39Ub7wid0P5wh32H1z37l1
2h6QLtg96G5C0pAKUOpOUpsy4biTXBwSziX67yC48/vDHJrtAIDNLLkCNIl9W/PNpjzHLwhGdTlx
RvmEVm852MmSMeaRHs8W2NTRO5HVv1FwSzfFuJ8hbz1lVlmsTNLNuY2cPd78GjYh0uk4hq6XqhqU
WiirWcTp05cGgRMa6BgrVzbZTV0CTgBRXvSAoxUcrUo0FqduwNQwq8p8KptKl6bXuH1Gk3ElSs7r
mEYGS3gj8zUHWLQK4igeDSvYcKiJXA8uFduy56se14X0N/gA7VevOspsp+Of6U/rN4YSrk3nTXIV
MTbcjcBbcAeiHZQKt5OsTxVhhkeXMwqDqWBr80sT4ixD+jrIjbKvn/F0bkRQ5p9DfuX9sjDga+vU
gMu26saq50Ak2JszkjcVmon9ItJLcVO2oiErbp3wHqA9913/JmP/PWowcgINjc4blm7YRMd4p05q
gbBrstN+yyiNPhezy6HGKSaHcPpba3YcAIY2epLUoJKpPOHt6rRQDuj/tN3KTlxeBKA2SQ2MAE6p
IFYMAl5JtBoEPZ+gk53rx2p2C+ZX/1fuUfR9Bq1n545rh97tRYK5vzBKdtrFRRKJgBFwIkJPBnwX
KtdYIPLqx12loM8ldqfpjWkB2NmoxfC7MKf4OHDAkYKTcM4/JnHf5ueVNaEznN9rcvE91M5mq36I
4P0jaYeack9JOF0rLDlH8eQx4B4mnY8LczUOvMFG/mMWcBEUkfEmpEsZczoUFdcP44ndQphIEZ+U
ZnQCHm1h5a9YfRcUu5KzQwydCOZZQ35/LPZls0nmjdDvwUeWVQ8jN+hteBImRxaPalStnHi3lxNZ
p38/kFqnHooTbMPihRMPwlupMRC46EKPyfl5ZTfeFNboqaBWQIFKCgP89XgK0GPrPyuQcuD4FpXj
pLQZ+aQg+T+ZAgJLTEG2rSuD9/dM8xRzj3X6zEEYMHhf8Qn+5kqUCHMVSR3iokJa+dpHpWguVSHg
xpMGCZDRyrMSrXliIn5okzrbuVR9tcjEHGup8i2WGz0GpDEgPxM/hlTNVt5qtzcP+RaSeoeb4AFD
nZSxxox53IBiL01yrLaUiyB1ldOVs2BpV15aoU5E5LTTSEgxYuktHpwe6rKczgp4uH8ww9vK7C55
1oUtum4px7WQMWAMOSXMjsne1exr9n/Jv/h8FwlGgOJlmLjxoRif+emAOFZaGepCAIIZRRsKh3AW
fQV0TN3jD+VG4seTyr6n6rFlK73Ie6uIXXSmDLGnyOCJ5qJjl7RmXbzL7ccETag537AIPFSUXMIv
sErLmS2OXluiyjs/zbmTNNJBZXy3UQejZB6atoJ+CLcdxAHCE/dn8PbdhQEAsoOHBwDWyFldu2c5
aVIi8QxoSQHYEM2yqGJLBegbaOGyjQGXmKB3NE/1ysTxi9viwi7584uje6yCVhYTeTw10ELwezNC
/l4qBUP0H5TUSESw/DOvXOkE/R4v+SGA/jMg81AGHiQzlN+ypABpMfoRsH1zb4266zangZBCQTsa
cgtIQd3ovaUqNuDcg4GvFqFLEf1Jy4OUmikSu/EG2qXKwOj11gcF7/3F4JcuEEImitQeGrTxCdez
kjLiIMUBVkMKezuWAcqRVU/2J71UIQugAQ4QpKCQBK2zV6Phl9uX5SluTA7UEzNq19kseEpg5/LD
VCCTuhpSLnwesrUi+HRJ0hY5/evP6+UhB/oWudN6PKBSoZfREx8aI8rGSQ+BiukUgCNw2kmb+9Oy
4KOQQUTJEiAUHFp0yjZVqjxVG6Y/zexLwxXOLDtNUdljnlnCsLIE5HC6flGguwDEFEg7orEUfaXX
Q9S0TB0CESIF4giS7FDvhxekoGV+16seIIXi0/2hLYWPeL0QzCpKGIiXqbipF5kcKrUCFApAYfs8
jgFvlbBrw0vAvIHskYDhP0ZYzGc+GJRtmudrAfTCea2CgxNEtvgICNhSQy7FNOXrSOtPTypI/rtO
1NnCKZg/6QzhqjVxnW+5WHqCZVBEQJeBtJTQyNIUNRTkrmUQEstTfphFiXlKlRb0KVUSoGII+dDt
2MHjhZLkIlromOXo4sgnrbOiaeZ3zKxWX4wsTMbkdxkynwAOdkqsGh0ica+L1HPCh4Kp8ACEzkoi
u71fQi8AJIkmKketJdTqB3QoSofpQs5mhjSyxKkV9Q5pYFtkJ6nSm07AeSMJ1fzzwxa0s+gGAPUU
motEanuPIVsFUZYMpz7NXyW+fRSZ38rw2FeHRjivONbCAaviVUwouZHyuXGsVG0BTAuL4ST6liZu
4sLfaMhE5iG6Zoe/fVqYTZa9Ts1gZAqjT3Oqr3zAbd4FyUm06SMkwzZCU8j1Tir7LpgVpkKiQbR9
4Ic7CPvyuB9LtJMNs1fPmzzaZgzwEOIn2z0XHRqmKhkc0W95HKy8FJZcHOrdSDVJIBYEtOj6W6R8
lnpRKgEN9H9V3eekHaE2UMu6UhyKfGXgSycISu14l4no+UBB8trWpKCIG+bdcOLb+PcMMq9EkXVu
jo7yZ8+U0GY1On4NvrW42Bc2qbkGPRFfoscf1Nc+8wlBrth3ihJXaLAt0sZhZgBuu9GOIM/g57PJ
QwB8ZbEX4jAMGFMMvwajwXfG9eI6n8u27VKuhQgl1BvjTdXtpHSfdEd2z7VWBAZbSEnVpcfFOEJn
M9/Pa20Uiyt88QHU1qq7rBIn4m1o8LGkNNNHKbf9BzCtOV2UHJRcXAk910ZMPuhixLjC5TiWsczx
xB1GrtlUmbaTOnmtp2vpzr2cWSqaZoChKLQYMzsxjcslIN6ucPHKmwjoqVxB4+A062of2rGkZ5Jz
f1mXJxUUC7h9kaqiGXUYv1aZvsEYley9Yt02ec4VqMI8CQCqrwSESyEXePmQyBCINbxQruczCgMg
5Nl6OA351xDt5VAxfCLGjT6UXdrohW//Ldq/98e3lLUgZIAQAsH4SE/5tdG+aHO27bFvwEYzqYMl
2JLopJCT6gwGQhmSq3btBtS94dd9w98p7ptb8MIwde2XlaamhTRgv8wbLnyK/PE8s4lOuklrHE2h
XEIxJNbZCNQZgZei93QAUk11NcRbAwQt56jcxOIprB4q9pmHROnIO8DPjT7yLDwkv0VX7V/uf/Pi
eX7xyVSY0FRDO3YF5krukR9V0RkVDG7LrJW2l6YGtQnScYrGdCI7f70m4TgU3Sw0SBZoe8kOLfAb
CA1Y1158yUHzYgrhjAAbIHtMfzdnrT4xoFYFuk8vNP+BZ/Z468nFHv0z2/ogdw/j7AyCO+IleH82
FrYGevNRw8ABD142mpYN7WkhVzJkNpxs3o7+oyRsqgg6N+Kxktbo5JeNAbwIaBAuMJY6a/xoHhMm
k7AP0Yacu4EANTSIvSWfLFQ98n6N0GLF3HfMenG0xaMklXPFIqGaNkbFytaUfwTbwJHQ3pxCZfL+
TC5lMgnNwX9HRwcKYim0Sd6LuDDjZx9iYLzSONBO3eQANNRiazbtEdJ8SrtR4Wz+yAJij1KnUh9r
v97yUbuHrOrK6i6F5fgmSO6ixgzgA13IkPKeh+A3vklmiwdN8UtkVFMo5vYtrxgq2MjfIbkMXdBA
2QIsCA5hCcjOlaBl4dmDFwg87BsIwdItz0DMdlooYNXL6jHkn1hj8CFIGUBkj195YC2dg1emqNsz
rsZCqwUZDlYpxyp327eKsBFFzY5lttFnLZkxENjot1irLpNDgzoHySsLaWNyYeL0v97sQuL7dc1B
tgNMFKrOaIOoa2O8RhR5W7FH69WlGSr+a8a8jCciTcNOrhpNdt94UH0sa717Dzqn7o6dB62dFHKA
U2fW+Qe3NsGLaymKqFGh5gPgAnW7Bf6UdZMCOAufHkYwY0JxiJ3Q2GSm9Rt02xFK6I34VL21DXq5
ZoiVH7TuCagT//3+ZqO2Nli6UGJXIUyB8pyKRwE132DrUlotHPidcsxxloQ6YrPhrShNtMbft0Rd
FzeWqGN85OaATYWeBynYUa/UTZ+a/iok78aIhNZI0gJDWgZRUKOmdZqDmk14NPTz/GM2bfuawD5Y
aQVDv2CFGMDzEOrySJ1Sxy/2oZqwoRTuuDd5/IAIglhB6eDph/OFzAYQJei3FBBJgwvpeicUoyjH
INcJd4ICpQcnMjjFg0PeN0K5IZhSQQOCPm2OVARRoaNGokJJusLOjnalKfL7nLcqxlWnr4ZbyaJQ
2xp2REgN4ZULyRr0sdKgzyGcsrQMqnCnTbuONbk1nhUq+Ca/DxYZogah4l8AfF5PlpBCmUJQwmgX
t9Yko/sQsenKVC2ZQNMGOrsgfKcBOXFtgqt8NLtGTbQDzgpEkpO9Vi1amCMwMKP3j6AFCAb82oDG
RWWIily0y3sHXarjz9caGGI8eSFiSORu6L2RplrS1VMb7VALH5OPU66aVXMaf0gmSZYCpwmPKAiw
HbyvqWG0oprOKlPGO4DkxGDPqh+rXM4LS0GwG1gJXIcyEhrUTI2xJqRCEe8a1K2ZlwpdvOpKZeR2
Y+CFI5IeKPRhIqSjTqsi7ou8AXXLblQ3eb8dxm0KvrND3Nr3N+DiUJA+FQDdxZlCz5bM91061lm8
U/QEGS2t69AKspJlWrNBjaVlxViWG9gQ/K06fHBmkpQ/39+CAJE+IubKERzP9YoUSZSMCh4ogE/Y
kaKr7Mqrd2kIl79PPY8EVPKxOfD7XX2Y0PMsmwOzlqdZsiGShDJASLgTNcpG5icxyyRDvAvZw/jE
ZSaSBj9fbOS9WB7wIxkdZlRU1WizX8ZxnezELecb+a8fktF+bz1wqiONivIqLg7q9qt7pmilQIt3
eXaso2MTWj/+fjAHo24LrDsCdLprzZ8GtQpiH98/nVs3lU7x+b4BuimMjACfreB8Iic6YCOUH41Z
OARSle4SvYMSXu18lY0x8bqQ6tOzUoKG0Pzrf6wYvbnOYRbAAMCkkAgkp/u10TQPwmRSFBTc3sTt
sGeg8Bydg3OyFx/iA7OtIZzd/J6e7lu98TYYJaED3m8Ic0G8e200DAtJmWQVjU2P/HO0E/7c//mF
MYEPBRl1YDUBa6c5UcqswWbNhdkDD2Zmzb7VOvEabG9hCKRXCdErsEvwCsrdsrjJgTHvZm/Yso/T
H39lt9AZIMwOCyY6EE6h8Ia22G+CiItn51B3gLDm/eyJW+WtehkjQqEF1Wy0BhabNQGY28Gg0oHZ
IkkfpITpgHwOKlWOZYhB+cVhYP6C23KVoPQm1kZBlaSbSSsZDNCHZNsBuJwEEehcGIMIQKO8AMGp
A6AZ8uP91V+zRN3BYtJF3NTDUsxsvwB3CARDmqySce6bIT9z8VjDAmFA4FQW0cyDC4yuVQ1s3qJo
q80eAJtuvXIW3Hrw9Y9TY8hEvglmFT/eMtukeCrD/QxGj966P4Sbe54MAZEvaePiSAnmehvyAROO
ZeTPXl67Prh9GQ/EDjGeDYN939DScBAOoX7MgfsJLWPXhnItbKsqLFkvyi2pBw+gF+dWnrzct0KS
v/SKIJbAwwSZIdTSqC0ZaImAroKa9QI35Q6oTMt421o+Y+bOahPz0og0dIYjdQaHBt7yekTQ4U1R
NWJZD+LPE5Q1WcPvgONZufnpzAtxMrB7ojOHML2JIh3as1PTaKPs917x0W9S82l2JvsdMqUrD+Hb
0YCkjCQc0BBLaNapuzkskckU5GzwfombB+Hh/rLcehlSgwjr0T2FZyMOmuupQrIhl4piHLxhtECO
gvawUXImyerXYvzbjU8MoU+GZE/Q1UvVmvxU9TO8swcvAuDEKD5xj22AA7g/mlsngxEQdoArFCc0
YldqNGI2l0UII+kGitCyoR4btDVAibhZCVwX1v7aEjm0L26ArknlTFHnwRPeMqf78t8zQ/grupGq
N2tUtlRZBW52bYr4x4WplJ9bvDdgKn6oHwRWZ6zOzkzZhvpvrivm/RlccLarGaScbca5ViojjE1G
9iTG5nAc1ph5aPz5zYCoqCaG0pyv1GTujuFD3+rt7/61M8Mta3cbsHV1r/eHtHBbX08g8ZqLCUTj
ct0UOey1dh3ZoLZ0BIfdgaxngyYKf17xQbr3kh4eTcoZ9V2rRSw3eOgTrCIjc5G7Qilz9ngoR29x
2AFP6Kg2q5tKb4W/1jyT+Pj1QYvRkgcowCHfELrr0WpxlkUMgz0QeLNgFl9tYY4FTNn9YGtoSJ8q
7PLQmqDl4d6f6NtA5doyta4Kw6NomsCymFhq7ISSo87T2uwuOijuKQCoAaYHEdH18MqsC+K253Ea
5hvRwcvRA3+TbMRHKAfInV5AAJhFb+ujWBv3R0dnZr/XFdjtf1g/kGehbrCYj8K2FuLRi3eS7Kqh
YadeeAAMwGX2wqP8rA8bwblvc+nQRBIMsT9gpwQHeT1YBUnJqtPS0fPPoA9zW107jNtw7Wim2VP/
GRna+tAjBkARIILXZvhyyPKZh5l0J1uFG1gNlEsP1V7aakbt9ttxqzxEv2dbdoKjsLk/xKX1BIDp
f21T66lkuSrNcz56stODixwKelv5fN/E7dsNJyjyPugsgDoFSiWUjSwFHlJsYKM2OX121U3ktG7i
KEbpiE8QYrXVldCA3Jr0Hrw0SN1DGZuIY1vC4GCAOGRlC/CLU3YxHMorxtqf/LHHrzPPdvVUnhor
+Cj0edPr6mZ2o21lJlt5U21GJ3X5t/igvPuHyWse1i6mpZMGGTVCxYOaGPL1126jynNTCmSUmh2d
22dxq1qJ27vRrj40m+6nxbd/vPTCHHW8CLGcFEVejl7zt3G15xa+KtiRxXmlOzwMb+Eh/XjOntfY
8Gj4J232+3a5uD2mmVCVKsXo9RUovUzVKTdypeu5qZqyyW2bZ1FHM0fyAAUxQ3jst9xW/X+cq999
jYDeITtDE8KEM2KdomlHr5odtTcQM0+stbJFyBa48VjSO/kfG9TkFlHZo+wEG9kj6JTydwlSaPk+
75+gHf0lszrkiKM17UwaAv+fqf3XKHUxy0ogc2nbwKisQwTp97ybPlSndhkdqMI9+4nbQ/6M3a3w
jluTKfVi7a68P2o86K89WGy7MdGaGh8wHYFg3TaG/AfdzM2AKFgHAP+jK1c2Ddmb//c830Kumrpn
IxDdIvthqYwTRVbTrhw+i/EOXBK4UEWBb96IgfjV0PhNNXrJCwhzNsCybUrXd0ujdhJ7xW/IHr8Z
D64oAPWRYr1pWYSGVsjK6GLwwMh+FHo09ujC23CYX7VAl3fKdvgjd4b/SYj69DxYu5IXT6AL6+Sk
vNibgY+yBNqJcCVnhgIuyb9EaGETfCW8zqeG+lz9QWPcGsaX7sn9x20vrFJuW0RIyM5cj/n1Lahe
cTiKKmPTe7U3xDrQ3rm7KzMzOmkrV+XyPfavYTqy7BgtCgGwGj320d8TTkLF0ozSGkxVr8xxW+tr
NN2L8ceFQeqmwakHmGk6QPjRbhNDO/i26oKZuVqJ0MmE0U4kEeUaEJNDJIcm/h/qAektjof8VaKr
ENvKLaa05GpToRxUGBDiuu+0S7cz6hloEkCKEE9FymvisuE6roA59Lwb+cpJurTBL3+cuhTHUIrR
WoofT1xQtb4xK+/1xSj08vepg5rExRB4xO/z+0x/HI+jCRBY9Rh/cI/BqTX+4n/W9vjCAxQwAAWq
DOCOBISICp8qSSwBkxZ4r8udqbErJ3xp3rVZj8C2+0f+vbo+Sw/EK4Nk219s67ZluY73YRBPRT3I
LO43k+jph/wMAXThI3gIBJPoDayNc+E0AWk/8L8SmAVRIaTCYLFMFK7uFd4b/Ice2K1jspd3vWhD
qYU7SI720j3Ua8TrC64PzCLKwuiNBLcfT+0woS5Cta0ZzuOa7fQC5QgCK3mVd3K7jRrnvt8vJC0I
NgBgNQ0VSjQpUL4517Kkzfhzr4NMxXM/2Rxr9MJm6F30h2SlWcc/v2DhM0gtE4E78J/TgP2e4eSu
LVXJGwMzeALPBFrKSjABBXo76VVm1L/+grbn/jBvt/c3CwzIUMCgRxhrr71HiqKpG7JJ9VgRJHUv
0xo1LZml69NKBDgBfoI8Ex5L9JjGbqhFpmVVb2Rm3f/jq4DBOG0JPOZKLubWN2DoOyOP5zwILSh/
zLNEysAWhW6O4t3PwdlkdIGZTpaRQzVC+nFggnIM0os4F4EkAznA9ayhxDDXLd8gmo6eSnmLZkMp
XgtMSDhFzRw6uP7DTk4gtNc2+IFFIwUSD7hO6t0MrkzBDVPdSU5sqK9J4d5eXRgIqqWoNBHmBlrN
nCs7uQpr2Ko5E63xo41ynfinwgtQXnmPLSzTpSW6oBWMw5A0PSxJugosu9Mp1qGdje7PkK6ge27u
FtA1kOIseAQAZEA5+Hr+pi7n+go9I7uI3YSRFYAcQX374eahTJDNdXH0MpXG5skwhTt5m9v10/0f
v/1+VLFJRIpXI0CCtFxUGLYF3q1RtNPCXSkputw41byyacjlfeVjqogiLWDo32mTGzwP10Qg+enS
YpcB+w0A5NvQ1BBkW9ktS1bAgQI9YAQtiLOJT1xME5f4DZfURbFrdIhQpawehq7Sb+5P181Bg14n
goAT0IOEzAz9vpZ9n/RRx9lOG+2A3U8GtDEg/s2uAdppO6gzgaSNPPzImwHSfteDGQSpGybQbe+I
hJKLwH0Et2mtD6tPaXr/A/6GlnPgfLA8RGqEOmNmuSoZnvGznayYIhSFDObYWUhMgkY7fFC3/UZ4
KoAI7/UmtcviMCd6tQYHubkD6W+g9lApNHVUB0y2a823wQqNxNK7t/awNtZvX770Q9oOdQtFdcsw
Watlu8rqLM7ud+1GtLiTZhfbDH8lj9F29nqvdRXrARACm3FkF6oJW/SRHv+62TOI5HXV7R3oFVmZ
HdlriX5azRC1nm9KKKDfAO6RIDRGrbrcVlqVq5BofQKH+eYYgJHiRS6Mr1rnjFxXdWA/LR7Zq9f3
wKiNxOR1ySjBEgjxQ/x3Ymqmb/nWfZenT20i/gm2O5QhAflEXyk9a5Xa5D47FLvhUWm3lVFCni80
/LckXDm0b33+2hDl8ypf5bEywRCERsXOZEqnl23pxK5ljenL4XtA3/MLWh+iGnE9y3FXM6KvjsVu
UowAueLeBiE4dITQL2iNP2X4wJpiVLKGiAsK3oA7UdayQOsZf9Bw+B0iD1zzaIE5Jw/dM7SL57WH
yNIMEkoqNM2xCF9VaiOxs1j6AgONg2F7hN6FTv4BoYn+Vug2D2WLbfkRva29FG9yn2SE8A10gEJ1
WkRMeT2fXKLJcq1E1Y4YC9x2E7iBW28GbLGg0SHnsCk36jbw2k3igkYFzEL7IN2x5mgNu3ANUPjN
QnC9ydGFinYcdA5iHyGLff01WqC0IiOX1c5TyAy8tLvelCAGX7gS/v/Xb2Sb9dAMQGD8z1+J8dUb
szGZnOXr4AY2ADg1RmvCfoKc+8oK0XcUpgrdjDKHNQJ8AJCl64+LlYEv+35ugEXUeQcFqAwsbyvb
6Ga/QkkM9QIQxANpAYAd5XC+2HQjhAbCXYjuF8lCX5Ci2b4tpr+CNVLmG3+jTJFPubhyC77LOqQQ
QoBQ9QAtxm/BH7/fqj+kUyTqaFCRwZEIkDbyZzSCs2/aWpEYLtwVilk0Nl7xe4V5YFbiB3K8XDkO
rAAhirheRbkVM3c9GBVrw6fNHO0i3TfXVDlv7zjq16mVR5Qf5nJPfr3W51eo97mfqp1asv4/pH3X
cuPIEuUPLSLgzSsMQVKgJMq1pBeE1Abee3z9nuKNvU0Wa1kxc2c6+qUjkCyXlZV5zsntbW9NkzFO
kwXeLqBQ5ErHkbwcxiqrjVZHAAbHjwKOnArdluf8bnER20lo9WqPPAL46RlCTxwOGgToiIouMJGX
FrO27NqmE5NAPurgqt6JUOV+jTxglrzsrvjUjuomt8F0/DL2aWTvmnTDozleeXRMro4wFg2diZLh
FVYqzCQ9TK0kQBsJAS4o8tbAfIREWe7cnt2r9DjZioDfoeSBu4Nkcy/HKphW3s3I+QWLNz+rb+XR
RA1ueIqO05O+UzfGdvVzNwvGY4tGAN9c8a+rygdtn1rdBIpclqDAPqRp8Bx0tZ/z4+xCbuOIPEXy
KfnrneUJHohdY3iPwvJducu3vOId69hjb0GXhlBv4M8uJ8FKJhStszQNln2yTZ8HGZPOLSqTkdC7
Cu3voFBLHvT469JIVUdt2LXox7yQvpjZsUrd8jl9X3t78qfHNtokD5DA/6iehQ/hY+LF31cJ+9NE
6+jfCe1acLFpmTVDHkBB0QCD1o/zLkHnlzd0y2rew8fQbsr3X7e3FXP/kmQ9ZhOxAq2wbnQyanbW
CMDyl7EdXjOnegBWvbvjBZhML0Qanf0/Q9RVrcuDUEErJUWk/WdWnZfQHYL1fryfeC776qIj5wTI
MiD6oaqGBrKXq1cK6xTWBB69mb8VH5jC79szRj9bT8vz9/smtTtGaQZuusCMKZss2OuckJd9zM4+
T90FVZmkqNbg54+bxQu/+o2KCHzXvQnvFqqN0R4pEjwwl5/hh/GpSjYegptcs+XGvz3Kq+rCaZgo
ZhKYPCIHephCGmMXkvVa3Wj/YWwXR7vrfyQOBFyOyXPj8fQ12Nv+zCC1QTShHS3FXNLAXWUbLVCL
o+qvtdsERuZo9WPLbelM7r2rY35mkLoXQVJMRTXCCKEk4S1HaxPtu+DX6uDF63W7kOO/mQftzBr1
xKgUfcTpO1mrA9lRAQUY/2jOn9vLxtz8Z1aoC1EZ0PfWbOc0KLbmI/ql3PFeslflLnpfUB4You5l
GSuwMHyhqmEPB5RLvdpLXQXlxN4f3NlfnjIe5+GUDLi1WNSpXosSHepi7A7VR7uJ7BNtit3O7ewM
oXO2tzwQrZuXxY3dH4IvbpUPiF/71Va8QyCwhfCSHTrLhpdUZP4oSP6ChgG6GMFYXboaBCa1miXg
MRibUcDlAFQ+OnyNv3I/D+bn6K4MLMQfHVAzXVD7/Z/qvfOLF8XrvWE3uPV99LP2eQEJMwo7/1Fk
I55FxkooJ1E+40cJD+0Gojxu5/To2Rx/kfe6urm9366KM2Q7nFmjVZYXOakBfgyJu1KdxEnw8PtZ
2gVSBrkPnqh72xwtOX4KMc/NUd5xlResRYHBDV7pTtv5/Ze0ibER4ofpS3kQvf57/dF6xV7zpW34
UMM5pgeoecv2tI38/tUk8Cy/wIuM87tYEfz576KcV5KjSU0o4ne54kF4EHaqo+wUUKTQ9QpYnJdk
m6Geo2zLL8GT9jq0rmzjGHuAHP2GfmqHIOol+qk44qMYAIN4z6tRMJ35+c+jXF23FppQZVglBQ/R
t4b8MZyPFWH5/nfGWSPeBqSpumZU542awpi4h/KZrfibd8lW7dT74kZqLHd3Pi7KGQ2CmKqZSXYf
XEH8INgj8mTxZtlE7owclWKn/tuf20vNdIDnNqlDPy9DanULbFrPGZ73i6dsB6/w0U7cEZzRAxzn
vdzXvEklUQXt/86tUqd6QJPYeFqxwUQ/eVq3g5McVbfYNG7/eXt8rHvqzBCNzIdcfqiLA4Y3eVoA
Sott+ak32fHxthlGFEXaE5AqILBiiD0vvZQEmIYhVVMSqJPb619Z+B3yDiXjrYB0ORH1wWMBKg3k
zJ45QiluO0HI1SSQekeMDxDbQn1hA03r2yNhvBZQWwRi3sAbVAU84tKMXnXy1PQ6ntfSDpgv0Wmg
/rKi7s7tFsyzRM2ZoOqL0qH5cYAWl1L02kY2Ggel3tLflZzojzl1Z2Oi3JmJxhHVIJknS1npdcne
LJ0we53+YXci4s9BYCTax1ArRAqPutYhYDYlupQBJGgdsux3K/9T7tfJAIjEEBRTkCCg33Jt1yz9
qDdJkCmzgxnjW2C4fhR+UKsHiQ0kdQqGc3svMeYdDTUAqkAaFZm6E5j8bMsqkdUXuYK9JAhusnra
XTO+FIob83w0w2+e26FffSLoCto0GEkATd8JzchCNwz3Da/0zrNC7dfOMOpiibGLClsMH98z4y1U
OBcv28SJRIoFviqKNbERZ2OOIwEy74x+K4GVeQ2PosDwVWQ9gFcgKmE45dQJB6twydsELrF2uvqx
+5h4fFK2BUDYURJAOptmdsZmk601RK+DOp7cOh5dIeKkGFnvbwwCrC4o+MkKuOLUIIbcSCsRSQ19
X1hejga0mhOq98MAmRRhp/DgM8xTcWaOLNzZTq7W1LRiA4ma+NEeOJx35qKffZtyGmDk9nIIckFQ
IfulPrT79eP2MeQZoC7bMlcUyKNjrsJ8D26vOftJdxDl1//JCs3kHKpBlAoFwwhfh3vzMXmZOQAB
xn1xvuSUZ/o/hjBWeYNsGYJlKbHR+NyMtvH31HtW+nZ7KEy/9XdFLPq+MGJFXgtYkvINMJ+D6cHV
QopX5KX9mQcFrHHAeVAUBNn2clt1QlRWJbSgA1X0cxPBJdpVNLwcDHPe8KpDcAKd+isUltWEYVFV
SMB1hZcmHqp0FZqmFc4SezUvC8E8J2e2qAEl0zilwgBbQEMBzxZzjj1rvmSQHoHIwwMVbLvL+Uq1
jpQ1KjDt119p9DLzigusqUI2WgJjEK3AsSCX348ls6gNkYRxr0MGjWPb/CV+hOlDxsvqMcJSSIj9
NUTdJfOoaNB/WXCP/2k/YCqb7adV8PTQ5SXaWVOGeI5UaSGNfYVvNJOOTKWUBA/t87CbOBi4668T
qXssiQaaBGDS1HqvAJt2dYrsYfGm56hm24rs3z6L5AuXLwVCpgck6NRi4CqGEAp50te1S4PUepW0
QwY6kscFb7CGQSQoEPQgR33VSaqKFDPsSO6sRDYw90v0S+Ft3SvmHMIgcFF181TaBQ6RerTqeT01
bdenQfb2G1D8fetqwXf4EW/qN2vfbIS9/lg8Gy+Re3v+GInIS7vkyJ5dXU2zSIsGUZUgeotAfVYd
VbUhbyjuanmPdg3IbZU8zR7GoxI2ST0DqDsiB0Xm+8ym3vbjWkgYa2ULlf0w6n7sqo/N6yzao273
T42Jni/QhLenH8v37fGy9gusQi8OjDIQsqnhogPaGqeDjPfsA0ZZPiilx0OqXTs5YO4QGqM4DrUa
rOjl6BrQcDOhT7LA+CEhm/3Py86omkIeinRpJmUbyjdoegVRjASfH/4oqNfM9jLZ6JiEPOTtmWJt
+nM71C0ndkaWLGacBbL3Idqc/DAjRwMFH3T2xr1D1K7o1ohtpNd6osxEtMQGLhEpE8f6Ib0YP7Lf
4s/il2S4oPt3hn17TIy4EGax/rCNJYLq1eXamGOqNoKqZMGCcm1gfEfSRv45fon2gI4fHcfadZwA
Y+hdCXFldAy8on13S6eVdTtgI9jfyH87+5zj/NizeGaBWqNlaAdw4WCheAOBvTj229Wpt4r3K0b/
DME1kRm6PYHXN+DlkKi9nUeDtsxkSBNy4KZb7iCBBnlTzsSdOlbSXv185igHAYXgIkw7mJkJa1ED
tgWaCX5iR59wD/amC/aTm7g/Ig89HJB2bXbRw+i9/l65mCzWIUBrJzBfER+hzkaNd2mL0sJNnAdS
d5zrvWrurI6TgmKYgNQbBLMACkZr1Suea7fmeVNNAOp42g+wanlNdxm7ENIGoNFCuBGtCk6kijNn
C+8+1Ek15wDO+uilPm6b8YCzJfOEYZjjAHUB8QJh0tIA5ziyBDEf9DyYJF/rDlPqGTw1CJ4JyvVF
Zm7ObQoTc+t15R4mBF6mjpHPlRHagS1LANRAdlE21kzvhXxAQBT62l24STfolQA44LL99cq7BxXG
ZXRhi7rzk2gohYbYgry69dMEFPIuuh8D8XXdaEiw5nff0rZ3oYDkJZvBHZ5TJ982bvU6+KWr3C0b
ddt6IylDoIT3vGxq7jm8zsNeTga1/Uu9rdFaGD/wTXJFbwbPFh1mkUzX7dYJ3R/Vo4hk3Jtl8ySt
Tp1BKQdwMTNkU59t2jkxKxUNF5DNdAe7uR/20sbc6Y6Ca6JyYifdSdvsvt6srnGnu40j3X92+3YX
IyftKy4q+q7oqptqAyT6s1jZ8iY/SsCexVuQKvFjFSA4E1CfeTlYMh30r0YiCx2fDYSkOM+Xv7q2
wqWR1RhxDVCj24UH72adZFmCSBkuEyiD0kmNpWtTQVbweqofZ6xD5GTTNlPsvv667eRZ2xISgUQR
BwQxBGmXw1CEuVkydDgJ6iyItR0gYEAjmzzkB2uyiE4DMOtIiCOgubSSLUUWRo2BakZgfaMx8u0x
sL4OWWqSZQV0Bm718utankly1YjIYiFAep62t7/OWglw6IC6IBJlUJy4/PpYFOMiZw1u9mWTtV+G
GpSRi5Sdy+WDsVzeuSXqBE4jgMKCjIWQO3sXxzZAXbeHwlpsFQ8bvPJQPcD7/3Ioei6IgzhUWVB3
Xph5VbQ3Sn8dOckZlhUQfi2woSBLhn64l1aytQpRV9ayoI09dT5YoWOpx0z2bo+FNVlnVq7S31Jd
A6gHK9MYSI2P3qyS/njbBGtfIVmNtCKyozL0nC4H0qLT0IwO9siWeIbHq/AxoivUlxFsgA4H9But
dRgnuj7pKY6EWfoiwCeCrUie1W3SxUHPzNsDYa0ICgQgp4GXgDctNZAUyvCtKWHdG8grT24IOTpt
3/MUlVnTpUNNGSg+8F5wEi+nK567EolxHJQ1sS1neLk9Blb8C38I7wHsGOBPtEdceyFctZVs3nWD
iP7dPCz2GDnyum0TdFl+0rZikTri4GuvHMvEO9Gu3tDhiXFN4ZV3hbsSJwh/RyMGZtnSeI9WNs2+
LT1d2A+6379vLc5QWVsbuQELNTfAITHUy4mEsmrV4+WSBT2aCMQ+8hw8sV7WhsA7DFvi1B6ELoVm
dUKKrkYWmNK++crDOyn3eM8Hpg0iSghhMiT/NcpvVgPaePVZgVj3E/ma4R7IgEzlNf5mTRW6FumA
FOKw4wq4nCoV7T3TwsLTEnw0JLOb9mAkb7eXn3FQoRcKSUKSMUN1gbpdpkpU8iESsPrVBzIYUI3Q
kDsXnTx3/9y2xBgMdClgATkLhO86mdGzQCgSq6bIyj4PQAmBbAIUb+OR8wBhLArJKMCAgff4FQB0
Bi1WmBe8ifvBKX/V/V1kbSNeSZ81DglIaRMQU+QuaJiElqL+HeVVHhTGXf0N+W8ee4bhaXAW/xog
P+BsovSpXlT06M4DBYBdxZ54LXNZsyRB6gXMN+CSryQJdT2UYtUqT2+Pddhr1b7M96i//fPlBrqa
NKdWUGGn965gqGkbrVBahYlwOgowMR1vm2AP5L8maAxTZlhCJJotxFxLcuEXk7M2G4vX6IdlBbEq
pgpi6YRyfbkc9diblZYreaB6qCllSJUrTmJwhsLaVEScG2w6TBfE7y6N5FLV9hHIBMGKzTu+dSJy
OJwMNitjRLiORAcaLXNRXLi0EUdGIqtlnpMIL4z2C6B/R+1Vl+0FGLDFbSdO4Hqd+odeEyYNeGxE
33Ayl/aaRS3jwcSYxnf9T/5cIvTeQsava3/8iyuFSAUi+wYZRxA/KEvz1NajFZUFCmZh43y3pnt7
o7FW5/z71Imsy1Ew2yIvAtG4G6oAYWU0cqIxlgkdJAz4eXAqNTrV2ieahpZzGIIw+Ea1h9LlOP/j
mhKW/cwE2ejnfqVR0mgWi4JkgJBwyJODMXNCMd4oqNtEz+PQak2YwCgQf2MUavVvRoH3EIAnuLJE
OjlT54meakYD9qn4iVEA3PLvRmEaaD+Fig8YyNRByUNk0ZZCK4hf6eXMhu8yeLky1r1rqEAO45aC
c6GLJEm5WkYnKCcbgmyrjR0/my9jfJh4WkWsugjewMgBkUIB1JEoBzbJWq5iw8HUH4jsrUEnQ0/3
ESLHS2jnnzpPhJysMRVP4gEmE0AEwhagbC+3GUT9miqWlBPfpBXumh1a1/yuU45zOZU3aDNgxUFP
DyR0FBiprSaleS1HBcAdjaf6YyBswY9Dy9Jd/Vg5k1+mkKICfYnknuwCvL3M+3j90TrK/nX0tG30
iJQ8wKU7wy+dDCmgbJe5bygQOamf78bft90Hq0oEXtV/fysN2wmnLCrVAdkU+Wi8G4k9rHb3CQXH
7NV8GL/C9/5rvm+gKHmEe+SYZq0GVh7NPg1IeEAY5XI19DqJJEFC3bJanQnyTjYuye4Q2Qna2b70
f6zZlT5Te4ns5aV7MZ3b1hk3AC4zPJig3wHRaxoegyK/Zg5ylAWW7Jr9Zv3qczsaneSnCXuc641x
oAifDGlOgAc1ic52dtm0FlEPVMasefJ8jBtP+ariYDDtgVd7Yc3puSnKP6S6nNUphPZBQKjepCB/
rhFo8haO8Sy7GA91atUqXjOwYYBRl93PYbLrAnWXdEVDYAD6uLBO1hYFZQTFATxB8Xaiez9NUVIv
moboo9afEjtxKjd7yXaiHT5UQe2MG20vQBSdB0NgzOSFVeoQr/OcCoUIqwtSoYb92/B5iDnGjQTR
PQjgE+wJBGyo0EAR9GyKUjwJasXuPsbG6VPv9iZnWkBDXYKJRTmOxpEOTY2+tTVem9BeHiuiwVP/
82cN4qi/FqgzbCp11IGgjPfs4nxb/Sa8K3hbmjcIakuH69AMUYxBhPIHGra249f6r1bibBTUhh7X
pYyLFibWGrRHzfKs7e2FYG0mYEVlwvglWqRURVSvl9haEryWIyBGh9oOm0MW7ibz+Ou2HbJlqJtH
JXlYFMahPYa2wpcu1Qw1qzJmGRlAyTWgpKa83f4+g54CfRiCTcXTCdQ+k7pB63Ctqlo2sd4H6LcE
4tY8KG6/0e7Grexqxwy0J/05OfQP6zfS2i5QDuCiC360QUMcYMsNH636av/2j2IlqM5/FH2RoFjQ
h52KTSg8FFsBNYtiH26kH+FWDOQg9Ydd8nzbIsOhq+BwA16MNz1I8NSWLAj8WIgxC/P4LDdOUnk4
X9k22tX9021LrI2DdwMI1YQLpNLJSuRG+37Wgd6Nd+ZOQznFaY/c9mSsXXNuhJzAs+h7jUfEZrqW
BBsef/ukLkZvyPNPU4H9UAPgUJNPL17uFnZ2p/gp2CmfqtsH4u/uWD6ud9K7sklBbykclFzA7ZDm
1x7ocInjDBlEHxmNvv7OJXU4LLGFs7XwWywoJtzFv2JHe9dQe5xxWeZeuFcCaVMUaLQBIYf+bvbR
8Tx7VO+Kj9mrHsKfxUN/n23QV/TVQqjg3l7nU1B9a6LIljtbgzFexTCOsNDYvR7ynNhVXoTEnbdA
4DuyzX39YfU24ImWs+yS3SzcT79QsQQNYWvsbv8W3p6jzrgBQlSykj1X4GLN3xI33cX/vFJxthRX
sqiCWPcxgGzo/eIOBwjNHzjTeXtHX4mgJhqaM2gCllr0PJ4m6O3pQfLgcqVKNZwqjayUvjqQHV0h
scF7F5108v7/u+Gqo6oE1dVoNGHDRUsW2fkDyc+P1M3uZe8luptek8b+DUlgeZM9yncLlEn97H18
zbe81nWs99nFOlG7cpXEqG0G8F1UvF9IQVd66/3sMDwIk42uif7tjce66f8eUIi+XM7shFaNSpuD
QlCCaP1j4DUG53yejoYUPe7aiAym/7XcC878nPk5Iq/Flp36ecrtZNvW91N1WHjPTmYEezaw0zSf
HW45bqtFajCwyq5dC38FICNHW/mjg4j25Fv3pW5PAbcdHZmvG7voRLQ8M9sYM2T6S5htXWQK3sdt
toscyeHhCJhm0OGDgHdQraMBu7kxWLWygpPRwq9CX6qwFQ8Am+IHGjxxXlIs4AjR5PmvLSpSM9Rl
CsUQByM85O4KhQpxowRmAL+YQOWLlzNiHvUza8TNnE2guSizDiYY3BRwX3h87wxQKYzN7V3Pmz7q
jFW5noodGVLxJ9kXfg29ceFVFcHQv22HFbQAZgCdN7x3TXB1LgcTj3hdIYzCMkE+Z8aN0ta2F8mP
88QxxJw1lJ8hPSOB3EJXIaoEFVZzBth1Y6C4Ovuy7KWqHfHy0qc0Pb29kb5HgggpIjxuqNVJhrga
F9LbTz7OwbLV97E/HaLP6cmY7OFYHNEX3k6+Qf9aIeBeHpdNhVh0eG4GG23NXDShsW9P8JVyLtDF
EIP8+4OoOKqfUjOLyA9aHGNjeRnIuJXf3qWb7FXdZA/KR3pcuVkUsmy3ZoGKsOJ8USaQCwg1NvbT
x+/QbT3BXx0p+Fk88jw0a2nPR0j+/exAGG1fGK1wmvJy8xsKbjZP3ZghVnE5idRxWDsV+qoTTNRu
dW8Bi3FvdU6gutmd/Ng+NRAZHyAckW2kffgR7dr9sBN/cNaRAci6WEdyYs9GmReAHuiEQJHvNFf1
s31vQ7oOtyvPc7JupLPppO+FrkhWeQpzZMA8oLIVh9dW9dRV8cbmOLnTs5GM0dqaeomRKA8NKMUz
nmqhU3+oe3TfqO7VHaSF9rOvPGvOtFncxM9LW/XK73Sz3i/ufB8HwIZD9xtifN/xtnS4QueMTNL5
TJ9edme/b+4i/T+0GNmZHNFOHQPsYNMtdrJterdXleX+zueaOpxrOTZFUWMqBk/btY+4/yFtvnBc
H88FnCKBswFFaq+MIulpeph/PWa72e7s0RuxtL9RIN9ZDwUnqOGNijqQo9QvTRLDXu/qngX8IhkX
j6xIXMitXUQdSVWszcQaYWSVbOF+3WewcXtxGEpUF6eeFmjXxkTCMEDCQgUez536Ac+eai97uqu9
1Q8imn0446G8n98quLfh15fB86OsFwOICgZqA6ibQ97w8sxDSrOZ0RodUHkZBU40aq5czhAZFrRT
I2h01gWojYbioQO11GcaQE2EpIO2nh+hH6LnxRaNoZ/rlwipd988SrEnWLbYONBc12JPFB/LsHC2
pR198MT+Gc6HdGREN3iUecAxp65PpbRAnxhiwNptyHMCz8Nxo9dKitCuPTdAnbhIESZprsCh0AEX
Lb6gSelL78XW2MQ/e9H2XyrkjL0l0Pz4SXMUxW687D7dZUgPPOScyhwrbrz4LdQ5mddRKIEtyIID
4SS8H9bWXVavTNzpse8yu4vJn9sLzkpLwSYUz0lxi2iiX26pqhUUPYsJh8SJNzPUWdDhQEIouUkg
NGZB46EL7WRJOGZZy4pSKuhzUCkWITJ4aVUAbHxMMgJuSJCY35Tzp9pzCsLkE5Q/QMkZssQGJJDl
KzC9Zk5qY1SAy/TVsbHn0JVS6NhXAaH/chS9ybpQptB1HPWpE3ESMpCXo5mqrmxiqS6CtnGRZsug
1vpD7PdATXEWi+FIiZQYvBAaRAB/QiWyk1wNxzZEebhLt2Viy3/qxxBJqtgx0afmKcLi/Vj9+Y+e
QKN2m6fuzJlTho+FViNKAej3qAFnQR2WTEebxDFciuCzqhyrsKPUznly74zJvLBB+Ti9RMWtmWED
JFRUIQvgUkoHnZJFHjmLZ4i6MMRuXIqwgiHU2kHoIMRdNI6qkCjlnGueIWqzh7LeCJMKQ9PiryIa
JNaf0+LqK+dMMRaH9C8FQAEgGCBHqPHUQqvPjWQVQdSkNrDOVbcf2gM3D8syA3ywBNwe1EUsOhys
I6kuU2jnBY10qKajYrjY51zJD5YvBDhQJiomRFeWhosafazFponKFjyEnLr6lwA1bnRHEm0TDAkI
wQl2mfsNJDZvnzHGEbuwS22/pV/DSAzFLOhilMGRv9JBIeh2PGwP4569MEP2zFkIBknCPI0jCUWv
/YaHU2F/GwqKYCaj7wRd/qisuQPGeskCMALlgIcVOgEDKG+Hn/7fz9P0/arTRynMUb7Jd8ur6he/
i73l5M9QW35ovX0lOItn7XqHB0plwa8u7MqXU1ZYXd7mBex2NpgO7mwT5SHVzj0eEZpxc2DHAdEL
5ArSELQ2i1CKvRRlwI6Hh650BdINOutc0FHNe54p5lL9NUWX3CI5FnAGgOUFUyrrfWFybu9mVlIP
0AUIGeLWgBY27RTQNbcLyxDlW0NxrOCpvsv2gmd8V35n/1QaEGzFrbpJ3NtWGbf7hVHK4ZklWg+M
Boy2EH1+6jljYjgg0toWmFskgnQUEi/3QWjEkhSnQNwaIEAls/3d4JSqxeb2GK6toDmDrBBoEeJO
zOClFVVO9MEsEaGMkgUlbzQtVVKXV2G4Xn4kiwn+WYPSJPoOUPe52co12vm1IMolv8ziEC6chbh2
Zvg+mmVAnweA+ytQwqpOVYGuZEDCjnYS7eAspafO7Z1m+n17tq6vuEtDlDsbUwFtgzQwF9v596g6
eoDe2d1g53gw/G+GqMVPi2Ue1h4jSsGHjxdwWxN35bka1toDSQqSigFJU0CUL9ferNBy3CoAvOw8
AZJ+ksN7xzGn68wA2Rdn3n9EOiGbCVq13kkukuwQEBQ5SegTePfSTWNJzmxQsZogGvlcKbBR7XX7
VYVYJIhi+0fLq7fobZA7oT3Yndc6v0p4AscxHRQ4Gw/NmwXOLzkdlVu/hNocWV21aVfhl7SBvNjd
XXOXfcU/lT/dDLZi69Wb0dHQEulJeDbBaeRVVBgV1cuJoLbMkJlxIaGvK3IqBjSToW1sF3uIPxW1
Q2TeBJAYq00RILhI32qvtRNsKXCNH5KN5Jdf65v8XXxLnoRsD89PMo+ngW1mkRZNV9yBociUdBCA
jIaGo6shaA+krb4zku3tM8O4OUmfHAhE4ioBJopGFJLHVtjFBgDrP4dPvO8qv25A4ZSe1jcuLpN1
ds5s0bT6qk/VJJPNE/e3bAg4XpN2osYpzTJqfhgSxgOaNJg3aKZ0eYIqoMrXUcoKJGDFxc6D+EWG
asD4HaHp8eSOPPrr9Y1GzIFyg0sUk0g/fGSzUauIQH+LfIunz0LgN7cXiWUBIQe6VqCUg+7KlM+p
yxxYb0UqgiXbV6rdirvkX9xo5xYop9MPZY9akVwEcXeoMm9snSLclTy9LYZrwwMYe0yB4DWYMWR/
nLm2KNdmTRHwCgH2d2idZTyYqAs3QcnrOsHYaCB7Ae0NG+Q1Qvk3WV4KIQ0FvKokH+SFtNqPpvsv
2IrKhRVqOEatZVK3wkoh7bXSRkpIRpdB3vZiTBpa7QHiieUnZELKQ0az2sZWjSRMle/F2RaULwLv
Mh4Hzu3JmDNg+ICxA30BxkTq1ETqmphq3WbBe2/5U3Nf6+8LL13OiGmAIYULAL6LUDwpd1uKtdbL
OoK/xa+3nNCPNU9gW+J06JBtuWoFoEljt/YhngB9t8erHXK31l1r3v25fRRZs6QhuQHMFLKgyLVc
bmFlbouwGTPIJDyBZ7WottzueUUV1kg0FSwrgIqRNaKl9YSsbuUlhA3p3TC/mydjeG2iAAT120Nh
mLEgXUDIKlBEA+r/cihlbo3dPIRIGJcuWkQokPJyC+sfR5noNEiYSlgaiCXo1MNMyOV1lVvsKtlP
0P05giq25OS/b4/k+lEGI0SGED1WSPaJ2lZFmM9iGsVgEQFrspLkk/CVCh5RJ3tReUkAjjGaPVy0
ZmUCQJwHIcQXVntFumGyw9xBvqsFOj7irNK174coB7jveNOgCQpAi5erpEaFjvaXTRm4Qrf9lrLd
7aljfh45O1QOkECHLsfl50drApoTPcMJ4xrCWGDf/AtSCUZAyBhwLYgz6NeSngPA20VSGSyVZ6nE
xFh+3R7FtV9B1zy8yCzw+IkyP+XvB0mo12jQy0CyP3jZmOsTf/lt8u9nl1aiF6sa10YZ4LwL6gHZ
xq44QFnk9ggY6yADjAm5VDT9I3CASyur0GX6IKZlMPf++CxI++Pt7zNGAXQLEj4Q74P7ost6nTys
lU4oMRv5j/r+wfk669eDhAHZYpCg0CuPuqMKHfpFTZ9hjkbN7n6n4oD+pZydyhwB8i6Is0B6u2Ki
W/2gFKDYlUEduf3kJ+r92r6aP29PE3sg/zFCWO/UcUjB5F3AFyxJFa+3Nsn03KccE7fGQUxQN4io
p2CsFBgHgiCklkv1UIMDwDsRvIFQbkNLBcWYJmJFPsJLWdJ+Xb3bc3V9fyDLQtYCAmmn9iKXWzaP
UvTBtDBXsxhIUJICGwhST59q+HLbDmvCSO8sVKIgMYhr5NKOMlWrUTdtGazmtk4f8rth3WQZxwhj
vgA2R3iNjQXdhpPSzNkpb3V9bYwJedFk7G15F4IGknKYBkwTCBvQYBgZNwg3UuNYhgHtQ3DfdrYR
uipiU+f2RDEMIODFAwQpI6CjaA6qGM21OUQWkl+xb6UPercrw7fbJhhrARPIeKEiCNoRXc3KBrkt
hynBTSv6egGS+Vf/KvIkkhne/MIIFTPkXRWXU5WSFMv4KPz530ZArYJY9lZcCri+V3QMlQ/rdoQK
hMKp6jBXAvlB1P0QYaEQcrnUeoQa/SJjJdxSvJfGx4rX8ok5RYRvinIOSM205GssV8KY68hzZuI2
c/TBvz1J7M+TxwbCKdBAqRUY4mG2MilClAvXcRie/7evU75pQGfoNZ+xiRpAdzj5DNbMgxlPxPsk
xEy0tpIU91NcaB1iZ6DlkvviJeNRvVlzg+o0SpwQtwf7ntpAZbaoYd0iiSFODnJSPKgtw6vi+YXi
NMoL0Ic0qKkXNcSyiRpVQWy9tqG9FrsUrTGmrcLLMzJmivTXI10Pwey+ap09p3hvykqG/ryrg/vU
KGxr4mB7GN5CA26ANABA8I9k6eUxqKMi1YuyrQBG2S/yvvjsIKbJOc+MYaBnAoCaCP5B67nySFqY
lpWRtoGCCNZYX8fxtRW82xuWZ4M6zmB2y52SZi26vCmO34A9IWUcj3G9q1BRQhu7U1kJ0hFUBNWl
ht4vylhB5Epa7J632LzPk0fN2fWmNnoSxQM+P3mdM3AiM0bCDXGZhYwyNG7Qk5YuitXzVMw67umg
HR0TT3u013kdG8hdQ482KQ/SP+36DLbrKfcOKj9RbqfVWaXRLMMoNMYgA9Qh30z1ZtKcNToIOudG
JdNykZ1GhwSIIeK2Q5tQ8hinpi3ugLiHekSQ5xut2X4umR9uO8WZVC/hlfuuNhlKMdC1wd2NMATK
0dRhEUu9SuduVQJL8/TJ6UJ/4vmWq12AqhjkdHHcsV7YbtQuWJIkHpSmlIPNClrb7TNy5bfIt0m7
B6ISpmMvXE7VsEZFWE69jODDqwU3RV/dxzi/e71thUzC+YJgIXSNCKWaQGATVeBLK3UqhpCkKvW7
6M2ovQ06GnnjYfy4bYQeCowgmyvB++HuBpCOuLWzwyIY2TDIlWHeZWjWFLkHoX3a9jzlk6uRgLOO
9xIS+0juEzGESyOFos6rlmoCmnF1zeuITu9bUXKE1A95+rJXKX4Q+DVcJHDFpxaRdD687gDNMREZ
Ejn1ftPcN3b5vbTuvnjgyfdclZRhikjE4wWOIBrPfWqHqcCzFMkE4YA4tCV1J0VgjO9E1S4erb2E
zkBf3a8wdDfhsfwtZY+3l40+rP+xjRQAnCjpjE3Z1ssw7iQVpO6hcIXQ6apgPVaSbaX+PNkNr3BF
XoIXOxGyEnBCRHvFOAm9X66fGSaRnBogwYO+Df5Nc8jtxol10GN4AceVe8X2UODxMD5kBCHLQe3H
FEnmdmqjBM57DsK97jzpKjS3BFSieHJvp1ICPSw860wsItQFEN5cDktPly6pyg7NY/3mSXkXvTS2
7dbYHJvvHMnnRx7A+3rRSAzy1x5xWWdnLdOWLhU62ENnl8TbFBr6PrdH67fKaY9xhRkik4hrFTJA
0PbDHqUMNeiMWRsFIMDGg/Sgv5m/dBfcN3HbOhH+v70Tr0DUxBiSw+QqxH/XtPVJE6OyWwmo2Tym
j/o+Ql3xqXgaX6SggSRqBb30ZTvw9iSJQ+jFQwYGEkSQm0S1gMpeGClpbECIOGCF6gtYI9NjDmJo
t1M8Ho+COZ/ntqiYqF7TWcoF2JocizTy7uwfeP2DZtA7vAwcfW2R2Tw3Re3JrhXlvidcws7T0HXr
9lrR1y4+ruI6RHoSDSeQYqDGsWh9jWhbRJUwdxRPLrkS5gxH8X9Ju64dSW5k+0UJpDevTFPetO+e
l0Tb9N7n19/D0t1VFavQxEoYCZrRAB1JMhgMc+IEHnVKNEcnwONYLjW8aNIO0yAA3DUTkn9VpqN/
m28lShNOWLj/My8xlkNJDmmfANLt6G+/lJZmXT3Ng4TlUD6UrdURcZEfzPxddrqvPiETD1p//Y5d
CmSsbinGtdonVOCjjA5p4QmgZFdZ/X5IN54wTIeg8+NpMEFnQV0uK47NotJ7VMNNnWSumd8nHiYY
Gs/zd5DYIFjhiKNnwlykC3GMsZiLQAo1QaX8apvZSJfjnwCgtcFtMfIksftkE8VeUzpdtU6830Vf
+R44v/OFMm5UCaa0bLQASNB3ZbgFYfMXoDLmx78TwjwoaKqZo8DAbo7N4k/8nrwB2erf/y7jhisA
NxCvFp5JJKOQIrw8shBtZDP+zdAyqmAM5ux8ZOuRfKOTJLBzV8MkQt4gzCu8OpT/QiSjJXMSTIk6
RBker94T14Mrupge05IjqCpXI9iINOf3RdKNutQTxDs6YNcGuF3AWsEIVDsrbYWuAF/WZEuta3T7
udzrHQdCfm1rEYAguY4oHQEuTe8xW2kWUo5BEv22/1TlO9VeSQYJVvl90RPweoNtiXPdru70SR7U
EDEp6ipsMcLMCj2pTKmHftjFN+iESeGUnTML5Pftu34nGUGMIiqdGsu+BUFF6lTPma2uom/LRbOa
G9lPP6KTeJz44ep6MQIZrzsIorDqRQjczZ/H0JHWvKf/SiOoAEysQDUNHsUVAlrU1aAZKrnfzp9F
BC7xQnZczqZdPYeMCOZBEQtEJ5Wm9Nswuo8bJ6qPqkra5dbvSZmS/jl4GTF2WPsSvH8pmLGKpVYF
cxpAsHaQLcx+QctdWNkvg6eIS239Vr+jHZcj8urxZNbKnFcB1zfL6HYmISbyZY4V2upriQnHTntv
5Qtf5mgkvUkXFxryFORTUUpEbQOX7vKmNSGAf3EQDVsZMwBX+oaH6ro2UYwA5rkMFUloKjUctv64
KstVMbpVuFfeh0dgYfbi5ik6gL3/7vddvLkoZGaAVkFwrrKFhzLK5SzNsSh/tGUCF6fm+bu3VBK9
H4CP0dLAVW0uzFNf7pG0307SH5FmMDzJrklIflJgB9U/WBJHIt2mq3P6j0BaRbs8p7BPxrY2qEC7
xIjgyDY+WoPMaG6fUZTnWPlb5vC/q4Mw5iUT9S4ZzLgY8JJNPxYh4887x8LfkAAAGZxEA8gohA3M
lU6LeIgipRgRnPSPDboXJLes7AZzezKOab/2pCzgyCz4ofAN0S7EzgUSQrz8WtSP2xYTWcEu4hcL
UViOOpnRMbEqeDPKufIYo1GP42BNSjtu5XovYSydbVh2vxezXdgQAZOBeTHQDQt/sT56Gc4CysGX
9GHQuhEdyb3X2PGheDL2leOj01uiI3vJVwao9v9Kj0WLoJQRG5yWItJrbDZnruok7fIBu+pUu5K8
r3kKfx2YX0o4JQnO1jUFYM4sVZwb4KeeAjxu+7HV1tNri1nvvl28/G4yrmiP/lrQqZEDqARwLlxu
Y1urbaYO2MbBDo/Dol/hSmNetbZokHRTHVD7bJpF7Rbb/TxCj4SNtsqcwvv6/TNu3Ats63++AgCS
y6+YUrFOgh5fka7Kx8H137ptia6E34XcMI8XQpjL5yPTWGlAwm8fjzYPVHdDG/Gzgd6nRWVwizAO
Dqqo/dRa0ItOXDSjA9rWxiItGJV53FA8QfTvz9Sj1mOzLocJ6uENAlmtuyUPu3fr6bpYCz2sMxHC
KPdDEo5Ux2U7hjpIHnoGnPC9T0GZiKnfMcfIXye+qM4D/QzUEIwjfncpUZlCuZ47adxqD8Ly0Ycb
j07+Y+VYq4ij77cXdyaK8eTlLErDaoQodBZK3qPvoG97sXdhFhfpfstjIb9lFS9WxuhcXkV5DN97
3AoS2nhtaXb0rfAjZE55l9u8SffXtwilN4A0kERBCA37dLmNRVOOSlBI0/Y19VrXBrcIx2u6KQCg
Iji+aFdBxHApwJ9EIK4DZdoqr+gtHGMbefNjd4h501quOMbQ6Q3S278FMQohi60qThME4fGS7fYj
ANvacnpWMP0rWhvgsItWjfddu4ZOKrg5jnUcPh70//mxph9hakAXA44HNtTL1Vqglx+1Gtsp6whl
a1vdCI7PUf0rmsLTSgFhpqUU/ECVecYEKY3KVjSm7QjCNtNtvZbyeJBhbdrTnsy25gIEDP6H2s3R
o5CAdEcn65ysa/SjGPicf3DEtMSH1CIwnOi2Z3RokjJVKZsK+Wcw+j766O3d+BgybB1/t8VXDYSo
fgGADBgOYHBoe2AHZhiDPBtJnsygZxTIIV+1nugW7gxrI7jfnaeE9rSVuF19N17XC7FsiSRIdGHI
22zetp/m06DbcbEUDG/Z2jVlfhxJJGBaCOfWXGdI6FoRztNSP3wWi3kc5nSWy6lNZ1AjFm4bOkW4
LOE3u/5DeG+tffuhe8jvwu+EZ+uuY9RT3ywAs2gDRdKCMeSloWSFURYzShe9p7u7+pCgyQi/Virx
yRcmoXDZAa8txKVIRn3MTgFTylDOW9GWNqpjrDEvivBSuVfMOyflwUb+/8LYmQW1ESSgIYSUzs0P
sv04k9Cel4f7j568BY5k5wvFThcFengUm+OpXPF/UNmoENMqMeZ6iSzQOa81Hz2okD16iFGf5+VI
ymW7TB3DO+REWUuYhqZ7+VoDSf8Lz8LfMIyX0pn3ZAi6phdiSNfXSP3bFagoQy/a1UsDmZTRxgfY
vl076i7eCSt1A6ZqwnO86RFehmT4BBSn8GxhCgL4QS7NYgZ2iiJoKlwhD61xh9Ez3cDTnMYtV+js
khzUtBGiwf2RUbEnOTKOLsd23FIyYFxRTJIAsEMgf/kFiaZMTR/287Z4xoyS5L5+zI/yu9E7+X54
kTetrdg9zGW+GQ7cvlP6s69X/7dsJswxtNTMVbGbwZhekWkhL2pQ9Iwr/6ffNnd43lWnBDFoYL+/
lfazBhPd2V8Tid2nxf7pyQQntGXfp+Q9sN8WjxjhhcnkaD5rbPd9G4CrZruv97Kn2e3i4WnY6Pc8
637LIpzvHPPadHNqyEWGncvQZ9Zusm3K68ihp3+5PwAdoBUHo7BogMvauhSTVn011Mxtq9pHEIps
8zWPs+HG24HiL52mCw2An3Oao3jmoEZyo6bGEPtb86l6Ft0QdGmNnXqjLXryCqQKxA3RET5wzOmN
mw+xACUAbQZQBZLdl2qnhWKfN3Ltb70ydOeXrCKr/kN9hClPG3tRkmmlvkwtEX0H3GnCkce7ccPq
QT56A9D/gOGg4IO/lC9kgTJ0WetvN1aKidDys7BP/uRf6O9fWX+s3eAUj9WxXcTLZgmWmqO457XE
noh/mMMFyBHcibTgiX1nHhSpLSWr0AwfwSLmrB6id5DmedZBXgyu5kX3DUm9ZKGjK38mEXm8152A
HPcvOnnZS3Z2HFYgfHJkrwe1ckxmV8bt4FiG6xAP2RU6jgdNgaA7ZgOJSCxTvx0Fa6suBE97bRbF
U+kCo/QCjN2+eMgX0jHkOas3fPxLoYyfCCoWHy3ogb9t7tvNvIBuuHQeQm7zUBe3NNBCQxJO38Di
0Lx1qQF+0Q4tOt+FbTYRfxce+5WyAenCrhSJuhJX/jLcg6XoSd0EB38vbHlYCNbyIyWG0AL8AVQ8
YgDG7o5TUNagaAt29ePBjJ1op68SaDoW+8E5x9uSUL6nRW462uNyoSU6GPIyFLAEJLq3YD31Uid2
6g3cX7Cf4oVFzzBBw+7BOjZLjmzWgp1WiZ5SpDihSTBkl7JTaawxAgKrBKUfnNODv+52yRN6f9QV
evO28T7dd6tyF4mEm9NiHzYqGvA6i07joO15zNMKTGsOmqsy2GlEqnfxZ/niv5UHzLKxga9Zz4oH
6idhqzxNnrDiIUJOvEHnl5sVzl7uoeoms4Twyu3czMWY2UP2jjqoneyirRZiBMj7tOld8WEvHHuB
cEFr7NsE+egyAKBHQeISYRFz5ko+gHm2U4Nd89OvZ5uDu7xqhac/XkFWnPamYYoHW/8P0XcAtw2z
YeKVuSg9cz072brZacud4Opf6IbFhMC15cy78i7GwAYfruNyiRgIAVm6s5CK+F3Nrjw5fA+d3Ife
SGAbAUtglltnoVEFxRjtQgyMs8G39dICKwIwR0giFXBg5DFLVz2MLjy5n2kjOhirXWz8xubo+0mp
Ls4d4Tzy0ag3gqwW284onaTJVZmk1bjLSAFvpLFBdgPCGxmYfN2eX/G//3wc3yYnwUfO5KVGTSYE
+GN0QZiPAFUn34Ldk5cZRTCkKJcdsZwB9t12RBjBTeCU8ErBRUS4dvc0+4r9cnigInrOMPgemJ/L
m9q1wpBaYTjtJvvPbtM7S/u1dubPzg2W8M1lG1PWXyLyB2Tu5FV1ycHLnYW+0tD9f3g8YE4jIas/
j6vPnoTOS49a5MPdnUKc9ba3334ysh48lejkmNktHrDUXtKMyl5a4Le189Pb7z+dmxANLAqD/aMf
0CHqKfjjF8WJrQe79h5MMtomSVYp2cMV1A4IRxZbZfEyOG85edqmxO3s37XqBB79ZUvY+Fboi6FT
jWDabXZ/dqINNuXngqx2X39Wi/udszusahf/bN31+n2x/a4Xr0vOE3wik/ntCxgvKYvGOBskfIH+
p3XqrW6v/hy8b887ug4KviV5cHuy0MmCuEt3v7Wfl1uXkCNZk8W7Y3LTGVfGHMp9piJsq4w+qWpg
zPiaBKR9rwZonH7f8BPk+bflMh513vs+xhJBgPecQ7V2r4cCBdNNQnYW9OwRRSTbxrpfPe++xZXe
LtzjerF9eAHbxubpDnrwxfPxT52izCcBPwC0Ex3rRInvLq+FIRjxoAlzunsVSO847SrYgMFonx5G
JzeJtgQ9u1050qJemit8UrswA+Ljkjg10gGV9xPv2qd85CRBrp42IHpOwH0Rs19BlMf4DpVhoSBv
xc1OTwCqf7TQUAuWNZPoPPbKK6wB4KhoFNAwcR4tz3CWmeVXem6Uo1W2O4SkE6xA4Ca26fhOtstW
eFTtwOPZ8lsiUUaGFYVUycCgvssd18o5lA2h6HbZOzJmZYvsiubCKZu+tN3g+URcWjEJJS+0OLvK
qjfy9MAfwD9CXx6aL06u6VkkJGFiXyv0cnzo8aa1bt2RTl/W6bLtOHrOE8QcnxYm6QjQN7ryVLvp
Dgpa2ya3lj295qQXrnxc1EaR+EWkg74eoBvZSZHZFEp13vfzsf60wLXwNn9JD+LawvQL9NKt5FUf
EHEg1jso7h67R1D2eb/f6CummtMHABZL91OjqMHLw1SFOZxUc5yPwzq4V5HGwnMs7DVEM/OifN5H
xwzel7VqlvEu0zjneTqw87uLJB0qi2h3QGMTAOMsIqfsrDETE0E6Fni0qvWwKAY3PmDiV1x5KReW
Q13ZK2ko5Ovo3QEWgk3lKJMUKuXsS0epdgbdix3jDyKI1BO3/dPIk8b69HTEKNCRaHgABw1G1zKW
EoOy63DOreCuBGlDgDcXve6dkwG4WDoq1zlgI0F0LSJBB2QTCiKnjpvLU9SsyBfNpIvviufwraiI
eay+q6fR7Vbp2ly2Tz5leudoztV2Ii2G8h+A6ZhiD6eO8aTECQdaKfq86+zOHUAii2TySgKZ0CHj
3JKrvYQkitymw9MBOzaYvcy0IjOiPhB3ChmdcSXsI9v0xCUPxcK65GhQuRDD+KiTZYCwWRCwoPXo
JMsELIwc7/OqHveXCIui6jBcDMmNy3OyIiMTBTUSd+0KdxwJA5M0zmdwtNcgod5+/X5Ct9fzX2Gs
dxRaShQXM7YtWYaOZctb3uSCKzN52rC/BTBvT+rHozKJp3MZXDCybmWHR7RxVbFndox9bCrRmpth
CMWd8dAWJKtsOhDkftxi+178A8bEY2WDEx3DTbgfPq07HwAnDHL0DLD7/r6d7JvOfgnzKLRaIFfZ
EIu7BoTeVKy1jhxuTofu2YWRYvaUscdDqplNRnW9dQbkXDXPdNRPIqOxibee27fq79NjblUR+FnX
x1jPZAebGATlxp28FJDB/X3bro08syLmWglpo+Z1jhNE37MzOyHS+PIqf+8XPHU8NV7+tneMRQJe
eyi1HpL8O+vEqp8sJRLcJU/lxtrLK8WuPPnFFxGy8dqeeDeBic2CsgmjSIZkGUMJy42CPhbuPvL0
j7EdM/h5qmzEec2e5WXjUvnwj4mdg8+NotJqW99bR7Wxrc4JuOu7wiyclJ+G70h3U4+FSRNVOTjO
tDClaomByevUkVeVYyxMEGlyj5H6j1fHeCaLMSuy7E9NbiYi4EydO7nJ0lj6Tr4Ml4pbODyC6euX
E0b/TBj9mDOfMgerwdzEWNjqfnnH0XzeQhiLUatJUykBfnaP5yRyM+j94Iwu0IqBw4V63HqO4W8Y
SJciYw4+hsuFWEqfCUJeiTsMFUJ9DpREm+RY7nybi1/hSWJMlCr0cBoVSKKvZEN8BzjFdY7KLu9W
3TYdZ2tiTJQUZ4pY0TUNbr9qCOBZuw4UE/Wi+CcexpkgxkaVviinwVRSGzU6qk2fS2Pd/vutYy1U
3k2FqWFBvdOvxlXsAL73Y2Mk9T1H9XhnxBgka+wtCZTV0AavIBUSXdYeSTdbXfIQfDdfkbOdY6xS
l+pp7idYUYdXMUXgCR/Qbu9EzoJuGr+/xbA9YH4pdJh7ifWMDn185RVCIZtneW5YcQlxkKmj/drQ
kT69vEKl2WPWunVS7NCOIWTaZi//+8FcyGAOZo5VLejMk0o3JHaQkSB0Ri7vtbixXxdimGMprUTD
5I6aHkuDDk4Rj9+w5FoCetMZS30uhUVIBWI6RXPUiLuKwubtFrULCZWLfBnZk4w8AMVJc/aPmrHf
RDKPQ5fU4NTpsDDloN9RuyrY+TJNSeeIzvqHZxduvXtgw7YQ3aDEi2Q9s4+S3wZx0Rv03QOyHQ1u
I26R8R45Kdcfu84FoMHxTBZbihmsODHK9iQr2/e9HdyjM9ZpEDsCCrWVH/yDZBdfGHuwFjf+PdfY
3jzMv5fKZpKyrKktJTiJp2Y9dZrdX7e58vpdbYeI8zhnecPXpeU1jTZW0x5u5i6g4ielcW9icyOi
wm1CBQAJRAXgs9TmxZBXsCR4MDRaBUAcoTlINJn3UQqrKIn0WMJbItupg9l+H3JJhjc6P6q0TRQQ
gTf+EEXOIq8KTaxc5rWcR03IlQFyKXzEsgDfi5D5nbfDHo/aVn6mY0QXQ4cRaP6hfacwt4ZTDLrO
8dClU/w2xeLDNWCUuJdkzFKZMLygW2uHMnTCx+g+uqcmznAb8ABPBYlQFrjP97TcwbMSN/X6TDxr
u4UmDcI2SaRdiBab1tnVW3XdbqOl50n7xWiH75It/cw4d2437y2VRm0NBXyUnBT899KgS9pQyOLU
4MzvMF1q2exCPLj+kt5hmcio1vBU+qrudjrtM4nMVot6PwVK1GJORGjrML6DbTwMC+pP5MsGYwIQ
1SFbIhFlM2LAJI0i/SWoHXXif/qfSHxVHj84uYJSMB/FUu7HQhS2woxtsJbawbxD9uuuW8+eDBxJ
6KQieBOaz8npFyXKWz2i6YpLj3+VM2Y/gTHbgx/FXaHiE0YndUK4CcXOP8qr2QbVyU7AhRAeea/5
VX8hK5Nx7RErNbowdVB7FwQ9yVI5RbmNMzka2qAeeM0St7xVOrTpP9rGWhijVrRBMWtp90fZhHCK
aVtSaaOYuuTYzRtxxYUgxqS0M6YrpiIWpuA6FfvGFlC0wwDzlKBTiOsV3UpaXYhjvPC6yyx/pusa
UCofcXYxask9lpcdfdgLQBBX/3KBjDuOIMfArDZ6crgsNAYEgN027vPl5GD4M8+F5SoK4/dZxuir
gg/lBO2Fk+0t76/TG9BeI6x5jDJXdVxWLRmjNLbKJHQGTESHh6hfxSaxvNlpHYEELij6lj6MgHCn
wb8tbQPKEzgpEk3cPaaWiHWkzrWVsVRmIEdBreNUu3V7Ssr4KJT1B2qsVEfYSXZzpHbAcgRuJu2q
ZsdsAes36uhKsDJ6M807f13tYQpdhej74KVFF1CJXT8gx3ZA1WVp2ejT7dfps45at926VU+Mdeek
gKUEdvkPE3Dn2s4iJ7JqMC2thzIU7nMDWinfOS60OzoDkaPkt7wf2lQogR0JM7tYgFuJ8RExWvCk
nY6uXeNkMfp1D1BBvORmUXmyGA2vhW7Qm6inTkjvSA+jR3ufeofa/3wZHFtioB+EPosxLrTBTR9R
lb7Wtb+Xyqi8MRddFAUQ360tQC6QtcWjF/+vBPl/adXfUhiNjnXFj/IcGzrYcJvt/BDdUbMIloPD
PwpDzg6PfVJh66UxByMFsi00qdk/+k5PX08cn0zUfxZpYTYUuHTBOQc+Y+b9TJUU2Z1J+uu2xmgj
mNEcErg4vFWP+2B6PLbum14bXEbQ5YFbCzKZM8sGA3SugyABQTT9jI78rLSrR1pIr7bC5EYlWZa7
wgt3BaI8YaHxfNZbGou3FBgdVAiRcWQSjt3kW1ZWhvLOws0woaGUYCHCYwMvnZP8uflwn8tiNrfq
TDFtddBmTguEyzvLHoFeAJKXH4TQe8ZehHNJjEsiR9nYqDFWBboer3nvHw3gE3zMtWx/6vd8X3mY
RYIVTpzsyU3361wuE/zAzsRV12OFtePfFfsePqm2wUTiHwNUAcq3SFpABf6BfQPhGO3G1cEVyhp5
3/elpNY6Ge8ckBmHYh0AGaIs5pGIG17wesvAnMtiTlDSizaq5hbasqSVyOi7WfULXn3w1ot5LoQ5
vF5De1RSYUH0zlPTCbd+ocHB+33jeGKYs9LqZvCD4rRvCRLf/XpwZOK7uvu7mJupjfPlMF5kPZWy
keW9jKpqf2julE3gFkgT9Qv1JeIwZvKWxHiQrTzIxpwOVBT8f8w2xHi5EdrOOyHumhjHMcIbZ2pA
buBNpf5+4FKzPGLwj7Sr/kkm73z/mDc1yYSqkAIsqnZGZ9hHbojcfriE8/YvFYKxxEU+N2hrwqJA
jLalCSFq97Eonhmkp3BlnM4uLPN+FqClAM8HFtSt6ZuWLNX3aU+D1BZF6g5h01wsrC+OFt5IVAP+
8l8rwRKdKr0vtU0IobTeKSIxk9nzenJqNPb8LumW3w3cKYaDgZMARHAmc15GNndhqk4yanTDPlkC
SbBVnM8WJXggFH3y/oSL5lYPD4Fzd8fb2hv26UI2c4SNgFmYojbLu81reZTdZAM+BwBMAb0Edgq8
QbGbeemCt7fUUjAHeiGVOdDWqJRSHrFi9O/YcoI4w8c5NtvsOO51OJnK4+9bfCvHdi6QzfQ0rdnL
Gvr/dgbZSU6wKb3D6uiW++b4tPzi7OkNm3IhizH58WxipmqMxXWuikxWhBRpTNAfzrl8t/ygCzmM
1bfGMWrVGmt6rUj5JtoCavLzavVNcflvb7JXOCfqER/wX85u3nCBMHUAzGBogwHMj+WDjYCIkdD7
Re/jiAgNQMZduWn3tH7NhR2oN1TlXBZjobUmUXKppLLsU34UzQAxUEQtps31C1QrHUvgR0DUGrP6
CWIJtN+iLRb068xL12VdkkmxKu/URY/wF3U3ZKRW9wniPNlDgs4R8e5xNvXWTTyXSTfirN6rJWqu
wgzIO+ng32X3HXCsoqs4jz05dR0/pyDXbveKOyw5gm/p67lgxvz4GCGKVlxJBk7ZXyebj8QNXHFH
7V1PMALOGZxwOe7DAdABribxFs2Yn17uRAxEU+RTs0OyRyMNRooIe/BsYaLoSEcK6p6CwXi4PjyT
wBPN2CBVKuW8Najl+9h9KA5tlFosjkg0j4sHtOzzjPytO3O2y6fbfHa8oPgq1DLHLk+2vgA5W0UO
f1JnhVZnGFsdlr6m8dlmIF//dpNPhYAz0WGrGL2EaWNoZ5lQdBPIvDo8Lo40qn4vHA3JwDteGMrR
qVPi90ykWsvGiFoYtRBgwCYxGgI7ZG95HulVCyIiaxkskhSoSulTTcbWGrUQVUWuUf1JCxKjw/rg
HSLyDU6C2tUl2uD5w7ku1Kxe2YYzkYzZVVpJiaMAu4nCG2rlxbpC2qBd1/f6srS5FZJb5u98gYwl
GqWp7cIKCwxDZDi93WNwuhryq/iprQWH19p286E8l8eYW6sH82Ph/7+uqDZ4t93Cxm5S/UxB3vrT
gXH39x29eREBtLUkTCkDiJqxPwIC6qoVdHmXvwYYY9475QsQjpXi6jyeyZtaeSaJsTZJVwyWUkGS
IpEMLTMaItwIxvyz+4p4REw3n5AzWYx5EfW6ruXclHcR2o6390OJZqZ/tW+sg9o0wazqEVZTdvYo
kykh6pdp0TnwJc+EcDaO7efUoiDVjNCg0UuUkWaHIVzlRJTAnpYy75BOj+vVBQPtBRqX0d0Oxu7L
h1BvhtzKzFjZNRWqkXpFssCuIiJ6Jn4hUXgYXngqeCvRjrkMliga6EoD+Q1zzTRxSEspCZXdMLnZ
coA9VvHsNp8VOBJlxGjWG0/kzS1VLUwsobSFaLS7XGUTV7XaxYmysyrHTImoOrlGoq/pMX4aedMI
bkWfYNZHXwS6yMDpyrJLFVFjgi6rVHbdT3CfLfulsFf243PymHiqwfEOby7sv7IA/75c2NB3szZY
ObYS3ZMFkR51hQSPwVfh/K+0qifjfyaJMf5CAOp9Y4Ak07Q1kI99jj9lRVLZ+/2e3cpRne0eAPqX
K0rUWpcTKkcg4i76A/9Txx3LUJFMjtOyfmo+jNUAQvmn3+XyNpJxCEOQC5V+CrFFTfwa8HzPQBX8
GN/Xa+H470QxV06MLDQextAP4SG5T5AP83NSPIK7uHD/nSBqNc/8Al8AGWjQFqc1mc/Siy+QKCLC
nRTYEi/1dqPkTUdGUpAv5ZgEUdKlMAUAoBbsnegTdqfFZGcuQaXOib1gEbiSI7iNYzooTpJ6kcGl
R7/nQvdAdOk9SV8mh8PohlEDUyMMDIZAo8MVjDuX36IafaCnjZHuxYX22S1m8BPE7pgvld3sWprd
YQhW6U68u3jDP4Ito31JdN4kLCqz30aTlIMZ6uU+ep+9/Pgh2MNRRXuka2LF8gZ+dfpkOLxTvpHR
uBTLPLTtGLQqqJXLvbAUbQU9Q8mTvIoW48Zyk9RuY3hMM3JfIbrHaUsqCKUBbzHd4kVtONboBsTk
8lMYOztPZTCJJXYgXs2YxYDZbHj7gXnobfHV2lXbePmzzG3haGKq9O+6fiN7j14KsKmh9wWVtCt0
y6yIGZBuUbUHWTtqmKDxQ7tpcJA55aVben4uh01uBLqCOWcx5PRe+tg+zsgHSCQ+CG7l9CD/EVwo
/C4EXt8HN8f7RIKH0DWXmZcvuo/gwVrxWrdO3v3lCw62Lqg7mplNtFezZFoWJkJLddVipu0KkxpA
R50sRVd1tc1IQK+iL2c3vS/tpwE47aeUS89ww15fimccSlUbsrqrIV5e54/CawSsvYAyqbMAzHQL
YHhMijdOzucGFAEyZdrRblAck8JYUC3QKrNNxmpvLeV1/DlVxH/TndptwJ7lb/SPwMk+OOpFl3G1
y2cimbsN2IwaFc1U7cOV9qm8YrnP4Gb4yDfRaoqItY7vafENKA9e5HydGaVkbJRcHySBIEhg15o3
oZnAgdmDIw396d4xRdS85vXP3rRduDhUgTCIGQMDLk1milm5gjJhMjIq8Asgxz3BBSQoxKSRrYJy
cLdRvii/6E/M65C7ZaxRGvqv5NPFPnul6iyfMKUekjX06taI0bX7dKMeZvvdcrqNwdnPq3PUFJAn
4aJg2AiKUSKjrlKkJrE6TPV+elYxF9iuj5XqdhbHi7mWgpIlUMKAEGioeRmMN1Hmot7EXQnGdA/t
SkpOAsR2qAmHHDlX0RxM0bkcRjlAV6I1ags55gTLL7pmvIizRT8Tk9eiekMSnnb03VKOo2seoKYK
ghnwwn6fOx7NWMdE5bzaVx4Y+ADPJTCPdqdXVhxqkABP1qtAwRGtTO+O56dcAzFhIUXMj6QKgHm6
rHfeA4Upllk/4SLnMlFek/v4sXsG7+exsTPw+KQkOEZHE2W9GbNFZPLFrbjd2EoEBpisg1neiIPY
hO7Q5rrYNvW8nzA3YASbTflAIT8jIHe5O20mEh2RSIkX88PvNowqw4UJw8rP5TLKEmVRl4tCNe9f
nSMn4XYd8zA/mzGPqhyjT7rGz7aIuvjoNy0yipp9l4Df8fdFXFGIgHj+YhXMBZ5qQ8DoLEia7I9s
EQNBaK7UVb6cF81r47w3ywksSPoezy0YRlDndovl719w/fqgt+Y0nA3tAZQVjzGVgppXg57F2n7s
F8Z62O5BZ0ie3vcPX87vkgy6a5cnBtYAjXZGawjOkXu7NMpGqehGMijqvn1MRuICF31v2dv7gHh/
LOJ9LiKCNPIKfzT2gmO77nb94n6T9+3700O3AVHJV0jWywd3sX1bLu+Wy9fHn7sHUGM4GyfYv27Q
qrO5m3jnc63dl9/MaFngi2XZjoa637wWIMpCJICmgNkpiLxIQYtYEdS93JGYQLMfAyK362YLNTEc
jZvvPk09YrcPYx7RgCxJYE1kcxuTFeQgjEj1vbdaCfYKjInfuqOST8M17G/f+T5GoIQAcRpoCsjD
0lilr8+giCPT/Rcvujw5Yb99CqO1jR6EU27gUzIyrTPy+mqRj8MH+nFIvX398B5XpvOd2aCkABT4
+Dm85mBTKAnsLNCj3julnkm8u03hdpvnjjvo49RSwHwdrhUd86EqMElsFqEr/bCTMlHfj15GULUz
yHO8eAZA2KVdQ0gP2oeAfBvu4v54fDuazj2ZvJxsAZ927AGZ9OUPn+nmFKRdfRTYcOlcZNAYGcyW
tYpYdxFohPbNeloDg9ehi6TF92lg+O1AFFC/bkCdsn5VQFcEVXv8LlCUw8djcg5BDFDY998rsA4m
Kx0RWGSryP0bth8CCqaC9iZZxc+YZ0ZeervxiEhQMbzj2qprNwB8BqCpkOjYQDqy9fL+Bqmp1VWU
GftXmr6uof7PEdLyKTrKEASjzpUC3QhUDOiWTGDEX2VAwsEuscw093dLotKUGruZGCsJon8ESHAo
mc2sh65shFgx9p3deyN+abCOEwjtcC8RNAD5f5+vRgdjUnHgB5z2SBLwb/UuZThKyTFYfAcu2UZ2
I5MQaMz13V1nW5wxZgq1Z1dfCRo7OmYduUg29xPOaZlOmWXABTBIukrA5CJ5tIoCfplgKTm02NCT
z5Rsi1WJij3F2Q3w+TU7JPgezp5dv5dg6FXAHAnue0RX7J6BVQsDVXJ8TY19KcgrclCOAfXLiEJw
YEhyWIi2dBtfde9vA/f70ySfn5Q+qcLGgYta/KQaNoHh+C5xctD8oKmCV7K9Dv8w/RDzw0SMdMQY
PbxHlzoG2FXp60Fh4u6CTBjEqKE9LgWMBhrJ0SQvOb6AtnOAO2+PYNThNdRccQGh0xTcNqIKThb0
m6KF9lK+LvSYV9zE5r6kE/tW8UoE/UwDMsQA3HECTNqjhc0LZWxeQWbUdz8CzHPRt0eMa6WAi6d3
n2Sr7RNqcakNenDcRWTgwCv19PX7ecq3biPl50SoIZomeDIuv3Sohxyvk67tafHVRDEdc4aW5VHx
kJ4if1S02euonyGJSh4pZXBPHht7NhyxdXNeu/ENf4nS9WDEJ2aBI0fFEr4MSmy12f+R9l07jitZ
kF9EgN680ojyKpmyL0RZeu/59RtZs5gtJTVKNBZ9p3EHF9Bh+mPiRPC5tk9eGt7+mHxT8hC6AtJ5
8p+St/sjnwOtceZ1wqOJlDR4vel7iAi0pW3jafvdi2LaEy5R0QU5l2a+vO0+Ivsjx65+wd++ievS
IidLxh9XTazukfEp5Mq7PuIYM9qQ0J6H9qsZa5CqFE0VZrWxR7PX6RJYAi7qT81SkR3kLMKhiXS5
45tvk4n/i1Vwq5M9bgi7Wob6hxXrjAhq7mLhewBMRMedSIQTqe0bVoEiRBVn7MfBUaBekLpBwAZ8
zoJ4ECj/sULDWOVplOOpgJXJszxoCsquL1nx46cG8o/2YdQYg7rhJMOergFWDrMk0rne6ooW8Ykw
pt4+Nrkzj3squAC7i2N5QXzdYG01sJHhGtXW+w5+6/01ngdyBmofIPRBox0W2aDOmYeR5nFVebgR
0OFVYE7NabQ8AR1tSstwxslv0dsJgrb4B1x4YNihbEGeL4OUe+TtkwCqvDaLenqe0MSFhqsVaGtk
tXGAqN8X9b6sVV7g9tGWJHUHtFFzprCsUSSz0Evt6qvQ4VJH7BeZVS5Zl+s8uQbzmEakLIjwLBIX
1+uYhp7oV0Vh7Du7BN13jbspNDWncF4fC3iE/JL16M1L0oCzo5CDFw8sWwAcUY4CCnO130pJcEh/
ZLBFcodkpa9TJ94NJ5BFemcfnirqMcyyz+zpRy6GJPWQ0CChDp2yz8axbJIRdnMHNLbL/giV3VVQ
7yVXZQk6GTNniNjSRIhGYaMiPqDG6HOKDuGSLjhsXt5A2u0cDoIJasSvBXBqC1yOQDWYJ+eEwMo8
nSJ78Q0cQA4vKbAv387D5Q30vt8NkAFbvKjrvfW6dx4max84Xz/HJ2N13IzWUoOLuoaD/Lo8H78Q
Whyt89Fy1vb9kzZ70aiBUJdXkhdICpOB+Hv5AcJyS3BosvJzMy/o14YBqWgQ04L0gz4BZaZ2MVcF
B34t2Nk7I5U7u35xeJCFweZGVz8SZZT3ouaQNBQ8HdvtZD4QcMz9CfrVML+6H8jvI4jgZQjjospN
tsKf5GKPDHIieEZwmD7xtJgX3b58HMCXEgNiBqZA4ud2ZrN+3r46g+V86dbafF9Kg3v/M+YVbwBO
ZdyGALghwwr6quvPiCdN4xqjTQ79aJYjPEgZMlh7kGlHwATVzyKzb2NGggOScBFXB0YNHBSUPKgX
QBAqrmt1Pz0AQaDbjQdQsmQ1eNtJM9v56+snPfRMKmp6PyIfArVIidTYQWCs/KZ6/8y2MI2t6mte
swODsQfWIohhm6m6uj+ZZMP9XVKkHyUQnYEtDmIpcCXIlvprpPW7Lp4iH0wW5r8iqdA1hHcLOIhf
lnXEw9e/PRZyrPmF5u+LrTg5uwGg59RVHnWcdoHxRs/udgMlG0heQ1UOyX3US6m7navCJtU6PUYi
y1jkayhHrMpvdCcT8mG4zZC/FIJ1ySxS0g4YMQuUJY4yEkvYllT2SkvEfEyVOCGugck7mX04fRYg
JkeFihFAzVKtv6agIaOCvB026QAq8OSpVdQ82WerkrS525yAwAnto6fsEBzEV3/XPzTOBDxGaMbI
dmSDVaaMG0CgXS/yEXDu0I6LfYlqMHUQar4Kx0hNAegE+FlCVTR9SUUzRXvlF3pQfCYTJ+39wB6q
cb9qviCqA9DqeguleRLoalnm+zC1nw2nIxErUl37x2dnRG7iqUURVmUNkn49YRROHmIJjfhcc0RN
wQVSCv6VfZYssg7yDAZ4I+28XkJXIbUFMAGy5pW+uCFDgpiPjA/USHhKqYu7NjqQ8ZU8BGEhu+wf
m+hYhVbVM6qtsziJmEFUi0AJoaUENpbr2RTQFQamD6HYV9s4/mlBpA9p6fizhmww6AIeGdHJ7wV1
fbcgPAJNgArXWYfWEWUuVhIv9wKt3MeVqWroOs7N5FMJzSwwV3lveq0Z1vbE0sqZXZto/MQThfqt
CG5sRNLXgxTDBKKZKaymo4qEBwiiegxPshneAv2SYy4FELXKeMQJxTzN/xB2mofe9KjaG+OTkizD
T49VjrplAVcLNLqxVkQu4XogKpd60Groqr3udhACP2jdx7/e/STNAdE8aIDr0PqkDAAYV/S1JFT7
qXHzwpWk1/u/f2NXowoFsXRsN+wDmj2r1rRIysuk3YfmBJrecJ/k74xVoExAHQTJGpR9ALeD1je8
nus5GqR2CLWpmna9uBjB/RTsuuqN9Y7R5+bXCrIKgkFYh0Xoal9bSeS2GmptmnaZaEvP3kW2U2S6
RVs3rYilCkxtX9hC+IVUmYr8E04P/ZCFkDVLg2RUd1Ho9Ajj93txfM4L55+WhljB2isgOAa3KZ5M
at40Wc7SFunWnWCAxGHQdtpaDxgJSGr//scGnFFCFAJTv27cH9eiLDolHRpZ3QVAQBq8NSid6U8M
l5fyX/6vEdR0AFNBKoTWuy4ElQv8VFF3Km7macl88egNJmB38ZDcwksgaKTucb30kuKrcQIamJ0U
vAfJIxdYShhY9xeDeuSghIfAFGoReHN+YQnUIwc6ztgo0cy0D6uFKqxrYLzCfh1lbubkPONxo7eX
gAo33hjYQuaKBPnX46mrnFcivA779r2MAdwyvc0gm6xQezYiygo1a6GcpsCZwwp/5K3uoX3sIoiV
Gd+lwJg6eo/RwyHb488eEwaxkdMJhqTclO3gKfm+vzQ0QAm1LplATxFLY76wUtTLbAyBFxd8PCJn
MDrFq16aA/BniF9ls5XNWAVNCMjoX1EifK5cbp28gQqzccNFAE2v7+G7OBZrkqu+/1W/BK1/Xlby
VSBdQtUbl6qsKjSBq8KlbciLPYrPL7vQXOxQzDLfkDlH3J3+1phACTOSGBuJFd9ZxeAvx7+YweLj
g/DWCSSh7DycnreX/AX6Ap1DUscBkusiEIX5ooACDTIiZogm2SMULDj0Rp0d8+Rut+uf4wbAla+f
+yP6BRndGxG1YypDHzRw0k4oVuRIGWw23UIER0mEnmBjAdT2pllGB8PxtqptvNXbxlUUKzw0R2vZ
A7+DMv9SMhlXCx31kVlGf7eIWwXPO/wJanN5jc7HnpLzECPOUR5HNccAFCtEBef5EVVE3tzLJ8Y0
zK4byiTZ73/2cxrK3dQbMClLr6pFOCcJDU1qXVAvKc23EEsHcqkXyU1Xe+tH30urACBE1WlJY9dC
SECGb4rgWF689g1j09G+P9BSCH8hjAQ8E+qHYPu+/rZyAuFQO8U4a2itevJ+qsOAcNsORLfUoSt8
fyZmEwFjEnY2wntSB+HJf/8zEWrvRwCgh95eE+3YsJEiTIONzkKy3xwT0AB41pGZRCmPWuIKbkWf
aDAzoS57nJYNBAxS8CehWJZY/vn+mGisA5lB3PQEmIOQWwOq9XpQTZTIMfplub33WD0IF1lY6MDP
fqNeMY6LtXpSOkcAUkVhzCWdhoR3S4T2wAgHAQUIDtKTyet9r9WFmB+Us0YYmwq7IRm34UeyBpzy
VQ4Jh4XAilhJvuzqSMMq0p+I4DS0jUp054XABYoKitviIEJl9ClqLEEzq9LKIKvI2puz94ZchaBh
Aw0dnPIZ4X4CDzDyEq04xD/FqniIoYNql+A5ugRMhnZyEVGjgksO9wyPJwj26Bgqzv2u8WOMqoZ0
DTScSqtAdXAbmuqXd8lGM9dXEaoBLDDwjclEhQtlFawhKPDpyUSDJZ8g/VYcFADAL4m8ksAmGC8j
sGu0i/vbdPamAueNXAaiQfg9iBOpM+FzOUQTBa2GLmOkPyb9tmDljGdOCHpscaeC4h4XCarC9E0y
eMMUREJzKH/8Yy3vtWDx2IFv8v44ZlcIsQLHCnNG3ko6furzejC4VG4OsivZ2qndRo/3Dcx33bUB
KmEMX84ABwgMiKheqyi+qVDngWQoYz3oOBrHF8kIhAKA6EJXF8KI1LUx8mov+2J7CFbIpa26T35d
XXy3WcegOPFeOvf+sOaXImWPeoT41ONAiS20B0gJr/y1eJFXhSM5yqrpGUt0c2gAjkI7AnktYDuo
obWTlvRBLbeHYiGhXmg3ulmAXTdftMDHJnaIDgeAPV7r5f0h/urWXp9iwElV3EkGnhmIelF207Yc
w5jDlErL8K1GE/rXR4BqkAOdZhldW7j+N90ywSWJ3pgX0TfrZfGdfyClpuI1hiyrbkLLPvoOWRfZ
7QnREBBAHvsX6nK91sI0GVouYUIitNSCXcAcAkBdPsVh0XbIb8crkeFy3DglEEn5fwbJf//z0IZS
K2ShCoPjOlkB9WD1EuP5mVtAFhi5NAhU6wYBvV5bEOJMCTRlmg5Js0aaIS12AqQ1Pfv+ks6CdCjK
kl40hGiahsSzSg8k79K20Cr+kIF20zLQIdNCS1e0s3Wzy95YjHO/0ev1DkKxi0ceFqQXSNT/og3/
zJuhN6IGqVLuIB6Rn+delMZceY3lX7I1mF133OL+8OgiNFF4k0ERj5sfgjZwvqhZrJsmSOpaCB96
YJO7peEkIMwRbAml/gS0VRxcfM5a9Nibr+Jn+tAKlpJZPettmMdDQGAhKUF6JBQE7TwVq45jOGhZ
nucPHczGj9VZ+YiPEA9CswaRps1d1Uq3+YLfpKBeHbfoXXESd3rgT+JpdJuFsmIlZ2avFYH94iWB
mOlvsom813/XoS6BX80nIE9ASIOFeGOfSfqexztIQmVQhSHxDkVH6rIopxRVY/DnP4zyIjqEj+Kr
egl33drbZj/QVVwDKgcUHJTBVom/jpjlLvIa/t1pKBSiiwAEeSTqg+gNZR4ZCo1T0kh6UNeqlYFH
8aECpW24KBmX4mxLE0OENAYi4+hPBK7neiolowdznpRJDxJijdQpUaKMFp/S2ttAn/N8fz+Tj74a
FNnDyN4hrwmlAJS6rm3pZcT1nKEHx4PDGAbrl8XrX+Y5A/KbKIIeAS2wWCEhvduQzUIdEHcZGEmB
c6ELgU2gG0FkpPmxsP0aUFxRNfPK4mOE0/wKkOnCzFszQMej2TIm7JZlPFfI1UEEnpTqrofV6VOR
TFxaHIcFwO0sZrjZHsO4oIb82zkCV4MmphMSv87jQSyOwku8SQBZ0sENF2EY91eddvzgif0mHZFJ
wRbD/64HAeRUXwhSWh5VdTNV60FwZcONNEtitQ3PZwvHheBcEbCSiIcyFMhtWyhCWx2rF8mWH9rL
/XHM9xh+nvDIoDBMpJqoW7BsfV0Y2wE/b8smY45ufTrpxFKQdgRJIM0LEXiqng9+Wx/DxJxQLemS
wAwmxoLPjOAxRiAvyiTxj9ov5boapV7HQecVRwjQx1/VdIFf849ThHw8mlvgWqAMg8uZupfzjFO6
JlTL4yDaaJUtS/v+79NgIlR3SAM64jAIgUFcgL6t+InPRS5Tq6MI0ZuEs6GHKC9GdMF2wH3ngLtV
JuTsXOmss+XjZ+tPig0g2CEKxqC9+vWg/zw6hV9jf4RBfVQEO38rH/PH8TE6eEBoakA+jC8iMmbd
6v6AaTcK04jQj6QpEM6oaMa9PjtymIiyl9TDcfgMUQlFZqi1BVZDzw0jyHWpuGdI5yeijWsjCprf
cwhSKsehdbN209XQgu714/2RzDcfykF/jFBbA6nWNIwrGFFTVxyWYXDqYkb7041xIHEEOgRy35Dg
jxpHE+p14JfqsRK3o7bV0k0PSjKJsSTklFw9YtjW8AmAEyY4KyjFXVvJxtgHB3eOgcgLxXuXkKzj
22XfrqOG4f7NLk5Ywt2Jg4pEigHW9WtLRi1IWqym6lEw4x3yRQhEWIQ08z0NdQ5ERfAAQEwzUzeW
w2xUi9BTj33suEnv3F/z+YJc/zr1Kiuewglqgl/3SbLLja1kcpPHf7eBKg3cNUR2SNxSl1o4Dr4m
lKV2rAJH6awReGRhF7aMrTXfvfh1DVE4/HECCaUWfVS9PK7HAVtLdQN4YWfm+bix2HD48AaogNUB
DEDm8u/tUred3Dapcdz5zcLjl11l6ZydJPY/TxdwHMSNR0UILg111pOh6Lyp0bVjnzs+v2lTy+ic
hHP//6xQfssk8H0ERIt2FEDcPp0K0Dp6VpEzzsfMRYf3D8lzAtogWAP60azTSkn7vjGOVWuJiVmt
YMqrnQmR/RuzeHrLGMDfhCoODjlc8+v1SapcNbpOMI5daIaaFZTOPloD1dSffValZxbVoqWKKML+
1xb5lj97YYz1yh8r3jgKYM5dTx9CYxqncAVpCYeLHZ2lsXtjcyNrhUAaiWKkAA1qtQq5Ac8QX3nH
Cl3/yE2jnqRd7m+IG7sbBSucHIAagG6gIT1eFPh5l3PesR8co3Y83Da1/+6zUvs3RgKvAOHyr5eD
lbqeOC/TAYAtNO/YTKD7ic2A85n0T/OhAHEGZIOKxmSMaAZ3B+8wKiKZd9QyU0ElxFZcwx2Gfz6n
GuJtSG3g2kFk9psy+rMFlExTfbju3LFHe3717LWuXlsKK8ycv2WwghwjYIAETUGDo1uuqYTKj/2T
357CxHW1/jHK7fGcqwzXc1aNgHIrGriAOwTUiLBAUheomgY+HKjGPz2F6OgBx4Kp9nZ6bDehZgYx
0uk4UVblWVsrLRm2bywYCW1lwrcGH+T3tP2ZylJM9MDrOv+E1JqH6mLtNmAObN1hZNx6892HMaI9
DEkvzCn+5Xr3TZwo6Jwq+aekOhSFo7du0L/eP0f0iwo8JY8MIaERR0AKCedrE54xZlw8Zv6p4dY4
RAPvDLkbK4yBkGPy18UBMgiJSPIcoQqH6JN6i6rQg0xY6MWn/JidWGwb9Czhx0lRQ0O2TtAJWv16
CKE4CZ0BFvZT9VK2B2Ens75+Pke4aXCBorcY3hnyy9cGGkFORcxTftLdyGqfEvQfMbwB+i0gGxle
JlJyBjmbtKNZlmWaY/2rU/801ibYsKbOllszD8wodoKSEVTRIFCUfn5bFxC8EcwWkjTXA6pbA1G6
MjYnBWjT3B1QFJeIlOOad4oVCIlEs29ddXPOP8BAp6xsjYHpmeWIyAeoBGRO0jdzUJpXdZFXxFJ7
Gi1hIb/ryPflkGAsnoCH3mfMaht9K+FOAjaZKFlBuIr8dT3eWEhlIRjb8Cyh2e5HO3T2B8b8E1r9
aw4SImhMmYkDQY/IHB48FpJw9vj+Wke1G3B3HGW4lNfWRWnIujGA9e5lQFEdbLGGE+Zm91OYxSNz
asnaXR01MtY/1qh7kQuTTOz4JjxD4QiS3RzauCA7agmtjcYm3bl/e9CAaVzzxBoiChTzVOCAqJ0k
eUba+n0XnmuzWMUb/4iYct1GwILwdrXrl9ylsZWCsX9nFXBYJUQh6KLCYUGQSY0xlgLRH7MgOuc/
fWEF6APNbP31W/wS0LVmioapLmsWuHa+Z3+NAkuPoBwXgUJdxkI2oZUAMtTnSbLSn3yfoj2xd6eV
ahXxKu0snZElnN0JxJ6GaxPQfYSftDOawuOuDR72VGtaRgHAI6oZZ+b4/HV/Dee3AWWIGljpAZ4q
CjAUPo0/xVnb6N/pe+ubvZMchJS09krr162ITtHByk4E4nv/A27P7J+RUpF8zctDNDYJlhPdsKdx
MEGdt+AXULu6NK62shnmyO6gTsjVxFLnMetRReoGmAN1s2y9id8P8gGVSfToulvjwY6+WUTVt1cS
YBcAIvGM075qLVd6hR7L6MynGxHZ9yFdgdP40X/gWZnR/zGV/zVF53dz2Qj0oocpw3gUNSfedmg0
lszU1p+jdfDNmEmyMLOZhGeCHk2wYUA1/fpm6xM5iTNxiM7yY/6WnONjuUvdwekv8nNwjM8cK690
6yoFJhDJCySX8R7TL7EfqpBG4DG8OnMmFFq5d80qII427LodizXjfxhTwRGAXBlub2pb+lJcp73e
YS6TLbwvfyecNEsZTRUYLtkOzyOrRH/jmYIPg1gA/Sco0PHUdE7eIHe9qEbn0TUCO0Wn7/GcsND7
5EfoNZOA41GRnAHbrEKFnVMfA9bZj+HZi5/a4Ce97DnVXPON6Y9fHEilPo6MTTLznnC9EA5CGTkC
3GgiOR1/vOVI4LSCE4zwjLr8J3fOBxs9SA8pUtLL0o6/JIgud9ZyemCYvfEO/jVLJzrjoZj4qYTZ
1kpAR3Hw36QTv5je+GeO1Y536z1C89NvBhwbBUHp9RCNMU3CUpRi2Cqdjwmk4d+QUjI/fQv0flbM
usCIu0ItIRKGCK7gs5PrhPKme7Uv6pEL0zOQFYKZ2R1nmd/S+/TYntPAZMzjLWMEt/oL80VejzoF
UZtqCOZhrFp159RtS7N7StZWeojWJePFIxcvPS48dMj2IxeOrD9lSi0ytQdsMT1ni/CYs/iIZ6l+
eA3kHf3vz1P3vuaH45h5ZXoOR0vL7ahyo/gSJea4yb7LD/ja3fcUYb3453GZPer7Hhz3PmM6bz22
cJPQNPPbYzajuhpKr6x0fUjPILg/yQ5okqaP0g2BxNSOnfNouI3FfxgIMPJlvWkZEzyru5MpIHBI
hMvIBgHpdb1RlVoCKTM/pecCZf8ejWZhbCYLYJssb0TbZWvHD9xacl5XzUHZDhc3O3V7MN8vlR8E
8aZ8Cj/u7y6ag4f4j1cfRN1GAWpXtZ7jgxRTXNfvxeKDCA1EX5AtBkQJgvYKxCB7y/sul8d8AxyL
WW2402cNeVTfNR51lGnCVbP0d4n5KjmNi7aqYkInfXuJmGKEv84svT//zh51zJu8bHyxw8cmcOMT
Mz2GqpWcG4uzxWdHOClOu/T2/HO7aqzl/XmaexBE/RddFkhxwocwqHUrpDjryqpozvojDHerT4Ro
1VPKVIO74T+gywp8FCppIENmmjLU+5WclAIMAeD9OKG7Ot4iVWROazQs2APjjp6/d9fGqMUPmywH
6D5rzqM1gmHt3XhrRjCUPd2fu7m7d22FWrXUqDBMD1aGRXAJnliw2PmlBWocbFOUOkgDLBUB/eun
Xv8WHafyqQjeGHk8q0fpAyRJz/d//oZHc/37xDf48xSrYuB7XIjfFwMrfos3wXll1GYM7oDHFKxM
rPL5LXsoNSLNgNKZSmoE1/bKqox8zc+Fs3BOIJ4YQdhi0szoqbz0B/mD6Y7OVxpdYkgvIXuP6BAx
2rU5LR8QM2WtcFZ1S3xcybBEQNFbERpqCfxDiz8xJpRM2PWNcGWRdoBFLhijvmqEM3+s3zO7dE/e
V7X8jPZlbHksY/OXmJRtSV0K2SgkH8nw/6ye6AdRQ3gxzulT9FXW5nBR9v1L+sBvkTNhpfBv3ATE
GprGUSI3sLEpa34Zy5wWcsK5eB0aEwWDzpysdedmR5Dr92b3en8qf93Aq6kkOQQgOxDuEh5ZOteJ
Bk+pjkuvvhQr7SP9Dp0OzSapM0FnrdnwD5UjwXi9rBbNol+228pJz/2msacDvx+XkXP/a+a+AvU1
lCvC5XLM6aFRX0ToDpZOjbZTH+w3EYAahLf583sE48aPbzPu+RlwUwMyF8lMdAujX2jOQcRFAzCQ
paifbW65WH2E4OXD5FuWumFYovmHgAG4tkQdlkRUGkWoYGl0i221yuzB/M4AeJ9AwCpbDRp/FgJa
fRrwRAfLzgld3VZBFi44oR2sU0Dz/MX0wIqUaXrA2VdRuy5XpJakQnR40iOkQqMvfZ2tMqiaEEZn
aSOABDcBLOPbBLMG6Mt7/OGhkMO54kJzIQFhJm6MxqOEkfGfvb/UZFEe95RIPHIxmKzeAlQD8AxC
4UX6mRjbbvYiUnao51eocyPPo187+RPhCCLuPZhOPp/fCQFXvfUApvq6b3Tu1hCj6EJASPHbYE3t
BIPn+lTJFP08LYg8q7RUltMytIR1tB/RolqBGe8AQjx7jXl179u+Ma+4saH7hkQ0/FFaA6KXOjWo
ooKDS27mpTXwpo/8XWEi7YQeeZ5VzRNn9zWEJiBugcouvChCCXB9hepxnBdR7EeXBhR27e5DXo/W
D+SzDinasXzgCdDDxtuNi5wCmtdY2IgZJB6IYnSyEC4AwH1RZyaf9+cG1+WGbwYpiS7qI5Q9wEZe
LOuF1TKeeZEckqurlDJDXV69UEZVhEzlJTU9VwGP2AgetcBCYCquKvjNshnsWzDDhWA9lExCW+SD
6vP+yoqzsJ/6CGqqE2BEtDrERxQv/pIDrwUUtRFg5BbyNmiyHMDPg440qKKbhaub2N6JpRwgeG/d
/45fH4OeDDASIEMFdR2C7b6e87Jtw7z36uhSv8cOUioLA4x3Hrj2RXDiaYvUwVctCpA8DhBW/Dg1
IK2FWLAVuvlWsSroYUJi8VU12xU48FzexXtg/SCqhxgsInvovQ1EH5yJR/5t4pp9to6qECmi4mBS
nx1EUVfFohxduoUEEvsVWi0JgdFxQkOjCAqE0eIhDl6sShdyDsdTu+gXAJGu+IUEmhfzPQVgfRjM
c2hzD0wCrvnSAkXGqyqeIjDooDvrekoHccjVio/jy7AwDtJr6aQ/xUNki+gQ1dxmWTlgDwFJKSNa
mFV8gSj4YxaQyWuzPTD0fj7CbLNtXfmYHyF9uTCcad0iWVysNRtrexA/7u+fWY8HrMKX5OHfk/qf
Sldv+BCJkcLnk8u0rY8vhCwX93HoRIsJwejJfdhun93vh+9v76U/xAeuMDuWG00u/eutQFw+9CWg
ZIYSIZ0+TlMjQpG4zC7eW7bg3gUnZp7Wub+DUQIbhjwPPA9MM7WkYyGUXlcN2WVcy0/tG9ir3gKi
RLzkTuNX4/Rn7xlbahdDEKWwmfLg5EKajRAUAgRnK6IlmYp7ql5q0jKQsksB5U/ZmTa++yygKJfh
OoDjznJ9yEa5Z466hoUx7pIYXYVwNdNlehwEK7X4lbGvNuoK7QhLyS4flX29aBykY9zwnD0aF88B
sduzBuXFPfeaPLKuyxuOHxbgzxRQdzZvhBFXGOSbbBRhwWBausFCgeqYaOcLD9TZ97f1jT2FF4g0
z2FDkdbk67M0KKkxyGoeXQ4ANjsn0awZ2lyztmecmz8WZqdVGfJUFEdYkN/80uqf4m+Ic26Sj972
d6a0HCNHXoVos3wEcIMlcH3jgsK4UFNHmosEg9RNIWeZ1EoIPi9pavZ4+pbVkYlMnh0Z6BUAJQgr
yOaRZgfqgctaT2v81M8v2bb/4T5h7Kl8Et/TdXBGYdlW1rFnTj/gOHroLzxjC8+is/8YB7KPIMdE
JIeu16+r+irXxwjGL+Cqfw6s4KxuE4d7yNwQoAFG0YB2S4k1ULRC8w8JO+A4qMco6oypbGU+x+bU
1UX5GKfWMCFv2jPykzMHiTZEDavsmzQtyim/SADWWP4mf0w2wrrY60vWJcA0RU7IH19MnfhCF4H+
vnAbb1eskgM0YrbBCWlDxuTdXCsd5THwy+D6Bkzl2hK4RaTYE4T80q9lJ0Ca+aN4Nh4jIjz0oERM
1oxZ1gWTiAQBEsxwrFGSlqlJrBBkFeRCvUgHJAv7U33UD/El2Eg/4YF10m7sjCtb1Cw2E9f6AZeU
l3gTrhvTg8Z2+8xi96cvK3pA1GUVqPoAYgUYCVbJg7TkD0BjMw7UzXEgpYJ+DPitICe7XqPQ62Ix
LsryMn3279I++JAqU3z23u/furPsP0aCEgTSHKABIflc6mISwfGGZuC8vCQvKDdvTu5iMWxMvHN7
z3y2jksik3zf5I25+wUPoL0LfLpodbgeWIpurNbn6/KSnnzw/B8a4KVZmJNZ1I6MG6AfpAkLvEYg
GqSMcIqQq0Gu1hfCX/wBoo3hw//OakuFBoSM0fHgACncpdZDfKCyj6K5DszWVGwSmxAF4zNhj78/
7lmo9/tNOsCnpDd8nnvUpnEKdJ1rEATpIPJLTza6UrOFsIHSgItMVrJUN8gWgC3fWDGuMZFc/X8d
DNo25c+0ZYd2FgO2wUz7DBKVCBJP1Updd4d6Afd8ka/e80VqP/G2vkgcFtfvLP6jzVMXTtIVktD6
fnuZFuCGcNHtD6+Vd4uVl5gIeBYKEF+a1QNgUZzE7bDP1qx8yY3bFe4McpWk0xRFSlp5TukjNQjb
rr34hRUW29p3VG7DLevnbGdsWXv8xo1HuNN0VJLQUgeIFzXgeoy1hEvSFu+TYu6is7JbQit++XN/
S/1SctPL+tcM5aOhy1zLuAhmRjfaimvlrHwKm8UCeurqQ7X0tq7yZrrgp+3M08pwoneHWx2PEGx6
O7bITJ0LqH/8/GuYTdb67zdRR69K6yZr6qS9iPGm7nZSYS1hxQdxpEF0IHpw2vyM0NKIIGRfuZZ4
so8JizbzNzqgJgaUGYiu0c0Ij5KOzGqj7oJJbevLy9vhA7kizmxWpZk9gFg+NGvE+yTmR7TEQWTE
BxsP+YPeql+qVw65tP1+7ax5c/2eLB8lB0pluDEg0RYg1zgiBPjPn56o1K2O99f01lEljdDwaYDl
5WeOVCmVfCWSRK9xeDLM4kGGfuYZApCPqt0jpSg5ENQwuRVvC/DpuFW9ydxyGTBchBvvAmQ+EHcB
BA44G5Jh17e0WkSiAUBze0Ez9qKC7Dmy+7+yClArQH8WdKor7CDfhpaZzVLEmMXV2EJXxqnnVZT9
bGqDoL3IO3ndnQsoYzn+GtzdaBF2xBek+we3XIws1tNZ3pG2S8WcPagPfZ3zmkvtVEiiBIT8ApnH
eKsg1y6leDc8M19k0GkwLpopMiC3M9AGZZ5+i43U87tcgnluU2y5vbY3TsOzttd2g9t+GA/BjkVn
9j9WmYiPwXEHnJda5QrFY9UfovbiDWb6FJ+Kc7CYloaVf4LfXg1MYGK4V+lyrh3eB2TL27PgmnMv
BytNuv5wIRM6H+qyMKSi1SKNby7DFlQDSyU20UD7qLJmlo6vf2f2jxnKARWmKgPESIBA0o/0yb3E
3yjUb+VzechyRnbvhm99PSJqSqcxK6ZQgqkJ3FVvE+Zwl4CuDOnqDb8ddkZvNq/3bwxalY9IoKA2
g79U0q4HPMn1WdX4SUjLFPsGjD3Vq7dSX9O1oqx7G3LC4E2AOl767GemyuLumaUIKMN0V6Vc8xxR
XmwuMp7yaqu6xouxKXfCaHI/6SJ8YOKMyLN5da0jZYoGC7AFEBoRuHbXI5XHMSpTpW+OZW8HAhIj
eQa1mcRzACosz9oXsm0j4z2bP+Xg9QfAFl4D+PKMOduzJ6hh5E8DemJNQVt2rRWMCyRqoV6i2lAY
6546xnYl63U9SqKuhKYEQiSEZmxqlHDZdXmsA/4onEUw4vSu2FsT6D5+hJaxdW5Zgn+MPB4Kqkjm
UW6hnCaTAczDeNR3iVWBKuzplCsWgKdMfsbZQSeYTHSywS0nYA5azTvxdd1LDGEEbyKQRIg49cAU
NznDz72xWCKOA046Wn3gAMjUUYiqlheappCOo5VJdqK6qZUnluZW67hySs9OXhhnb+ZYY08gGQvy
AtSkCVPn9Y4slDFHMSmFRLOp7ypUJvFH2AQLtUcCb4ColFXKcBMYVmf3GWWVci+9Ukk4icvjk/oG
8bRv70Fexdt26z1P/7xByPCggQC4hAyMKzU80jHRIA0L+cMExQnIbIu9WYGYfpu5QKYxRkUu++t9
f22MGlUXKFk0RTBW6If0vd+js60u7cSARq+ybgCpzdzRtJm+OnGSr81CmAgpK/S+wlFHKe56CROu
1Eovi/zT5mM8RS+Kup5cZXDyVfgpQ9m0gNH7A51FwAStD15UtCMDuz/j3tS6se8EPspO2tmvzcUA
Wdia1c9ywwZOAdgDgDshGCDqYW2rJA512chO4I/l/K2qb9NX4V2yAs3koTCMZoTKVXb9ql6IW6Ya
xNyvAFU9ziDoqmFdwjCvp3RsJT5UgaI/lU6xzffJSj6qR3T5gXVLX01H4y049RfF9RYyirnGiiWe
OSv1Ear8v/apG7Qq/GzACsgn0cpWxSJep26zyZbg2kR2A535rr9SF9HSPygr8Sg9/B/SvqvJcZ2H
8g+tqpRlvVLB2R3sDjMvqp7Qyjnr1+9h1+4dmdZn1r3zMvPQVToGCYAgCBzEbu7KG4weXPPed2/D
ATrbxgQJOvg04PbYZuRSL4qhDEvtGeWEn0WOx/P06B/Sg/+IUPKB93p96//QtI+bPAajwRWhQpzR
ZXFc6XUrC/rzO9KH31VQtIJH/qE4riYyRdwmsdvIA4MtUZeC2wp1fQC+3ue6K+uqzRPzuduAWOwt
O5dH+Zvn9ofVJn6I1rUTHLLf3AHiN2cJvBHu8LghgdiSNiJeo3qFGBmjMnjPrUZC8D5iEIK/Pukv
9630xhsxKIw3khKvSHtwgz6nxH371w6c+Tj1SbNc76rNBVEc8fH2NCJF9XDpH1HUWBAUhq3vi3Eb
pFEo0JqijQ8nMDjprqHKJJIHoVe8Z3AWV0T4abrZ2fsmbhWNRKHlvZmP3Ep3al5XHhW9/ei+Qisd
5YDGJIlrSG8UfbXVJP8sbPx92NkYMm86A2p0zu1G/FEdV6f8Dbk2XqR2cyoCFvoA7go0flASpmtY
rS+1KVCD4JyqbiKQ2gJrmIIHcxTbO6Vbc2KNBS0EfRaopWDcGCvFphhRNG2WfRYG5wyPvwaedRQ8
WXmYY/r9324g7YkAmyTGbsKTwrivxapyTy/9OkjOPgiM1vrvCgmct+BNgEc5gJD5t/Zr4DyV3YjG
IDILOciej2ELfnKWfmZ4Pn7DYK76kIE8kMeTeHNKMUCMoqj9UPqiD9FCOmNHe0ZQLSub++t3Y8cM
BuOjRrnDcJ8YwnSPpoPUwf2v35oX83nmoAURPDi/FHw+uOQnFIrbxinWN+076pQ0ZJ0iFCrynAf9
xVfmxUAyp1vnKZ5fT4DsnR/9SyKjoVJ7clYNRvX+evIUjgO5uSMwaHQPZ67KFLvJqKiAoANEH7D3
GLUuir2no/mo8kbSLWGBBgxHNxqoaR/lNZYkt2Yp1TL2CjNHUd4IcuifI0a6bgSMIeK2X1DDuV5H
nM0IjuAYcViiF+gaLU0ntSz7QT2/xx8QLnwO3OQte9V/dh/x2301uU3+o9kIZQSU8wLFsmDyuMZS
iqmtxVhTz/vewlhff4NezQkdlAF4twfrW335+EBWFM8OvA61W1u+BmZuROAKyuImUFQU6sc6qimj
D38bcEzsNsq5kg6v3NfSiWqG2VWTDJBjcS62P7xtvDZ3whYkaA6vJ+3Lsd5s2z9LiVLBazC0IwSh
FGApu2oj5lb3YDwrPtLczS486JjL3p10z/73nX6Ilmc7iNrKa9gkn8xJjLCQ8atykVGRGjrSk3EU
jij3dO5ry835yUAxbtEsykSKoLRnu3zadq8C73LA+z7jEg1paOPGk9Sz/IR5R5FsB49jareT5WNs
YI2RUujj2Ok/p9FRQ56/XDA6mDc4YPEaQ+doMfpYKEI/+FmgnauDQIy9d2gc7wF6sq73PLKK22iY
phb/YLFVFxE6t0pd89SzuB4OkU1+Ynhc5eQHXtvITWkJdOMKiFHJOggnVQgN9Wycq4urgHZ8L35T
H7M9CsLAH6pY1QuKN1Gg+1jz+rcWDqBrbEYvu3JQRjU11TPYofy99/hIprXwXVtPYEH3A8IFXHAo
V7IyylkGph+D5UxFg9SEYcKgbF3T0cH3LeA2F86sKKOiaYH5Y+UgqKhvjrbZY3nEW7FnV1hQxepe
gl37xuNOvo1FrteROQ1QaFehFw+KuVrn5DA4HJu+9ZEa7uKotQChjqSBMJ/Zp9BMUhoqG+fiXfw0
XPSeGI5QY0Z6gtgHFXQBLzS5sXLkXkF4jlognHHoyWTChEpRgkoZ5QAdAyKeT9AnwHkkun1TpQi4
UeC2aYKOiKVqSYUhNMNORRPTVt0NhwHVavUBXLIOrxji9kWIQWIWz1PK0YhVLbhUrrARNpiAvCuP
1QasOo63kZ7CLWrDdxU3I0U/e3XUMLCMrsdiFLb9BNh+FzyGG9XKHqWnb2im2a5cYctR+ZvrCwPG
qHwWtJMgoGzhEp8ufkzU8wTix+hYbnjVKwuqeL1vjKqXsuh7mAASXITNam24/s77pTnaTkJFYcBl
eL6xK0YsRg37dKUESQaxwtOD9JahzuCv5WFCVL0bTLWelOASHYpDc9B3/mbYKGvvQXgqtxGn8+LW
2UMgWhRKy18ROrJajzxPrsd6FV5yB7XPqJpPbG3f7XU73k4WZZelVPk96mZe/7WC0PmEqNdHmzzo
i9jouM0xx8sr5OjLCPxnDXms5NNYq3teDdWCYV8jMXumDqDMSjogNXaHQm+0BThvilPvc55TpDp9
bWDXQMzOBX0eehMVCSz5/ul79/jTXdnacXSDZ/8bUoO8yOfWxq7xmDC8GKNJKBrgjfBXlNW0dVsb
iQnp3xszgPDeAape2orJkhqESaqWmFcVoRazpV2r0mn1IDkBXql4s3Vui2u0aygmospDlIEgsx1d
Sqc6JG5pJfb3DgOK003oDJu+IOOj/LB6KLeaJWLI8Pg8/PxV4imbcy3l/Q6duQREKcp7ywa/owfj
vgTLaA6rJ6Q8RWt0Mhcv+Otw27vte7xNXqOTuaaTZmPX2HKVimrnjVL9WXudicaCVblC+IAfgnkw
Np7pakt4bt5+fotIdawww8pzPIdXkHqbCsUuoFwd1LIYgQyKS8Zk4lTOO62HZnWuXhHlEFjTHnPc
V7b4UB6aj50VPRXH8k3iUQ/dutdrXMaCUpAroQAOuP6HiqoyWUJGnddVSjWIXdC5bIzVDEUQ0lI7
ajUCKmd+6LZ3Tt1/PQoA2VyM/QK5EKjIUb7M8tEXnlRU7YgOE3Gt7ry1uMOwOLwY1G6IZ4p27a3r
dbWRdhPK5XQ3RxV6v+Ex395eGfAb0BZMozSU6OH3YClm2Y5+Wq1yvS/SS/tZn1CkZx38bflTeomO
0iPHnS/4PjD4UsIoEFXTlpprKLwmovF0SrNLBeqDyZZwZq22OiayZsTcITO84ZZB0B/P7COo3VVw
ryI7C+Iv5tzPwDoGAr8su9SkxPXVd0zr0fmgdZCPvCNkUTiknentiw6zZoIZzejKovHy7BJbj7zr
8e0mgdIdNOWojKUVpHiEvF65uI+LYZKHGNWdNugORwwRsZ0zOvVRI3N/k240nyIhfQ6WAyQa0J1w
jVR6qy4ppym+xMQ2RrezkHWtKO/EfZjb6w5wQDGCx37KCwd2rWscUa2yPjWlBA1MKFQ7KXaNZguM
ynWi04e6SUCEQTiIN7rAIDLap3dtN3W+nKDxsDgcQ2WX9hb4V61ycil/hPfMfQq7OXvpWCQchSgA
QOsbuHGvZZSKlTdKYZqiusog6u6ICqNt44wX+75kNw6RgWEES4xgTJs2gQVb6cu38ycvZ30bHDEA
jMetzSJI/AIA3trYN+RwUpyIWP/+NYOBYZyuaHRTUdRUDvRKRlC9FTkFyBByju3b/AGDw4QPWjh5
tZliWxp3cCGS6/pE3a6Ibxm7CDV+93dnyXYxHAsFjrTHFq+0jEV1lbiqQoXCge6l2cq/axv8PRik
zGORu8lTULlmQIy6BcMUjX0Rppf3kqB/C/WmqctRtduLFMUApTAeuXAZgFZfqzTKXHAtHXNguA9Y
tu0hPpyfuLHkgqleodBb6uxMilZliSoCoIBXUCKutEHpKnKdL2iT/Xy6vz1Li4ZkFl6Z4LpR1cIo
wyCt0A8Q+tlFCMh7PqByJvLJZnMfZMGpUv4+DeVjlPSd5ajIK1MpVaXF2UC878pDBu45sVlbNe+i
tuRw5jh0XWfrhmJvQRAy4LxPHjGPxL80CdmdueTSS4s2x2FUOk+UQTFD4HhPMriC9AdcAh2OqlGv
dXV0Q9PmGIw2q2WAyR96k132Hp0kmvwaeA14i5Y5h2D8mlAbeWe2NZYr2SJlZAmO8F2xzpxn06Wj
7koSupqzXRGnRtFCCZJE6D9wq4NGstXWqJ7VDBXWL7wk2NJpMBeKUWhJAp/5WEOolMQfcUgsXr07
Xfg7G8PWQCZqJukViMIuzVa1ox1n2xe98+z3s42oRabSWnt8Xt95BdEcnZwqa/NrRJt8+XbfLHkK
wL6fG5Xud1WAtt7Rai2DpDvBKu30IKFLgBv8cmyTZVYzB7Hr8q6i+4JAwJUjEruhK9gcbeOYJhuG
Rr0+CNUEZcO0vXNHCwGt0PZ5m8TTAcY482QY+zHGwpWfkatuf5v7rQm+CCc+jxt5L+99+/X+VvHE
YmKcPhI0vxgBaIfPv9PDbsMTiWM2LOtW7iWip4gAeFdRAq/+BC3D9r4IPATGDfRFKbSTCMNcHfeT
OxCUv/Bsn3POsIdZoPoTuqqx+T1qF8t15aDJKyCcE3MxBvhjoSj0uvZnY5sIslF3VJNHqzuUZPzV
u7vNCq0hv+4vGccZoP31GqryJzWtFBgNWhMi8+ngvICvtSfqWx2gKYVX4LIY6M4lY+KOVql9SRSo
a3NtbYXH6gIsDsmusHhLuBTgzIGYg9qXfcnziy9noIHWZWVV7mRrm2qvYnamZSUWZx3pOv1vn40C
nut19OuVmlcKNZ+YfMfcYPAIHV7iB54R3T+zb8boNF4Z9c2I9cM8DXVbg69jwxHkvhdFXfW1IGIv
DnJYQfdwX2zOq8dgbznWitcXw1UEasuzIzsr6qYXJAgifhLM6Z4si85U53nR+x4B08euUbpMkTCq
B2FUbyH9s7LwJP0QWCFGEHYfGShRjM/2IKwzh3ehW8alr3NIKWDuFrOIsV8NviAE8N7o+jnWtOnl
9f4+LTuiPwjM+qVa2ItinmQX6Zw/Y/D5TkECK1rfB+GJwSyfVGp9JXoAgU6bz727UR7/DoAJpUR9
CJG8AEA6kQS9UKuf0ct9hP+haP8sFJtCxtjhqR9HQBx7kHtZ08lRMmeHiUecWyhdi1sH8AeHcaRe
0CGuyuIMOQLxFST0Dy+Jw7FNzp6zHaDQtZVaNtCqHqRZ6P55G5xdceSA/I+Q7Y8gjOeMik4bKyOC
i0FbbYoHeYHE69qOTsmGZ57U299bM8ZpJn2VKmmDq2F02IMF1V0pICX6Nh0za8NLTi07zj9SMfGU
VDZdH2kh8pS7dwwgP3NEuX2p+LpM/fk+Y/GZWYdS1WJvpHpnEEm2JY1IJ+FU2yJJ3YqALiiwn5/j
36FlDERGdMVxCMuKDtJrdFTguUBkaW9lrdOKoKXpUbBQDVuJGBs8kKC3wuKddVQDbrZthsS4BRSU
tkmhIcss/y7B/oyUTgCOqP1wRF8uJ9hevtrNsBgPYaRZkoYdpBpRh+Vb/eHDcpLN7vNVQZQic3R/
Mej+A8ZW1iM31k+ZALBgG5yt0r3viha96ezrjIdYlWbuwUFkl1faw/ec/jzf//6ie0AqlHYGYN4W
O9OtRD2DBqZhnNyDbacbjFlMCSKr+yB0b2/2fgbC7EdRgKFXGhDnrNY4SNcvKEL6OwSFCX4rATVx
gY8QO3gHTSNUq1mLG054uLjRf6RgZ9OiRfT/Rb3P6yeOxi7u8uzTTIQrjyHenmsskPwKaqkdRpNv
OPvMQ1CwRbPQqWgKM0b9LFwZ3gMb5+w9/6UIjFv28DK3EkwAJI8dGsId7hV62VfNFonxxmie6sfA
gKq2Tvr8I7cewXB5qCyOHBxd/aKfmy1UYlYKkIAyPr3/MD8QYf76K2NgXW4A9guplQEQXNDSvcYw
72p9H2Hx2JotFONqx7FJcw0vOZdk67+AYYSbbl68t8wAGHte5YVQJvSepK5fK1vZo4cSPiMEm8df
CcK6VkPtpyguYRblySfxBVOy/338hTpoMK2rCrpZDfa5Ky09XCgaJUfYgpt5bo0uyXyeRi0FR1co
zDFfoGrdxD85HpwU94dEtvF2wFPNyAvvF2z8Cof+faa6Ul5mg0ilwf1/Sxds5OnugmahAxnjhsHT
gysKW/kTq0oWgKwtx03cBYMSiP5KzpbfVlWjVnAOwSzWhDEmK0kAhPcdc5peHwq3fikwM0l6teJf
AeFY+8Lxd4XGLJlZ5NLUFHp+efeOrlhaKppnOkQ/1e/7mszDYUwSbMJ9k9QUB3UxGONzsrwT7+LF
w2CsEmeIoOkdVm609DXmMuJER70PGtIv92VZOAfna8ZmmuPG6I2Y4thVR/KOm0xY8C4gYcAFGNUP
KBAQmbUym16ShAlrFb72oPtYbcMt5ixFyCzxzH8pkXUFxSyZJ/R6lMuA0lCWbeDS4gZgPIQGBM5I
xDdewmdxh/5I9nXCzQy0jpQ2jqhkGjFdweqsU+x+co6XZW8zA2EiRpCWDG07ACQm0XY/OtMJeZIX
TizERWEillFrTCMQgVI66voY70vLf5E+X8Y3DhBvyZi4BbNqYlQrfC1Z+yFt9LOTff+8r8+3dCuY
9gN6GTCZov4F9HBM6JL3Ul/1hkqvyN4xPhXbcZeevPXFs8NjeERFwuHb8DoechvlCM597IVoA4O6
wXuGzm/U+7C21GUZOvcrCTdAyS72k0ZeQtv+OwhGHzoD1zvF7GleWLZc/fBx5hVMLUVmV1IwyqAI
sj7KjZhd8oq8l+APVnySacgHP/G6iJYs9gqK0Ye2UfOVXkGa2om2RWK9o4+7ssrEom8PxpbHTLPg
667gGNUwA1nq/BRwe/F3HxLp2/29WTKjq+9T/JlHAPFG0kxo37xMD3jpNioLHC0Z2bzmG/n5PtRC
cHCFxJyrJV7vFV8C0riWrWO9Xv3c/B0Ac5SqsVZFij7RhxTR+gHeL44AC57gSgDmWBhAAZ9lEUwF
6dGt6lQJ+dh8csIBnjnS3zDbjrIP5b6NocghamXdsXVGZcPLudzfCDAjXGNUsVfpuQGM9vOYr1W7
ePX+LW8LbQP6x6lgzPQ1Qqxg6rgnYie8FzCcXHqTWLltcc4ZnhiMzXul3kmrEmLsOySrX/p/2/rL
yMDYeSLVAwjI8KKQk2NIIvvZdGLeBC+eCIxxt2qR+UM9Ivch4mEusUu745TtLcTLVzvBmLcnYG6X
lFD3Ee5MCxwX3NmbdC+Z1MoVAmPWQxzWsucBQdiLuyN9OUDH6uC+gBGNU7N+3zYwYfRaq0Tkqafa
wI6UJVkRy8drfLnh+veFl6QreRgrL3KMz44b7Mk77heyJTqGVR6M1x0nrLjv10Fjfi0MRhHkSqZC
mMu2IbxAnLNSbJgHy1TNKMHHxc4GGTpGthybkptQ5azU19Ey81V5mqp1H8Af9pbifqf10DoJHyPe
le++2wVj5fVKeaoRaF4OBdOI64pn61fucJzuIgLmD4DEHsxv6k28r6/Q3dQpMBIDFUX5RLQn0v/i
REEK/Z03hjJDYXa8zpQp9E0ZhrIxiF0nmxI3cLcBEQooaXIQ6jVWtxZR35ojsIhP+nrToIWmfft0
PsSHHS+XuOh6/vwaVkUQj4aKIELmmOTfS/sbGnU4q7qohDME5hDI5Tz3Sw8ITUNMS3jc9zDX+yf+
onebQTCqEXdVkckZIF6xbTpQco/cR+AJwZwCER5IBLWBjieV7YZkdQgw0d7iqAZH/75eE2aGlLRB
Kfc9QDQSdKR2Ott8cCPDzi/3heHhMIeB2q7qsGywXKP1vZpc06omy9Fe7oPwVow5D6phFdY6duWy
rw4u6vPs6rWy7kPwdJc5CMKuH+K8B4Tx4Hb7aMPzbDy1oiLO9qPWjdwsa+xHk2P0SANunfN9AXgA
jCswswlvu/D/l+n8rmFACLe2eNE1/zGMrwvnTAI1GoI4DXChBLvV1iTv8WkgeNpLdr57XxLOVnzx
X82A2kEpGlhIdsl+5uQBlh7+4tj4LZk/DcRmsjBGXgttq7cSdrt0GlCwipaGtxXwzeKxNUSnSFdZ
xpNTkfMvXkE4R5NlxvY1NWjBvoRdSolk1xF52/VE+3V//TgmyfJGjVNZjEUJjGjbO6vXn9IaDNi/
/86/fL0CzzZpWLVmAdpPelBrOZqtwVr7rTr9JQhj94pXjgnaJWH35Ssc2CndghnX4pWoLL2sXmkD
Y/tQlGbsqMLZg7luW6Swts2lfI9d9cde3fDgvvb4zqHNvk5Gtdf1XQ3le+8Oku6Eh+NldIrHeEDP
0LBTXi1rGGzIKcXOp5Bb/zGzMdN+xlVErZ9ocoQfgPJQf4Pm9fOKnA179V9ubH9g2OdLtRv6LKCH
9bu43o9fhRqjb+c/7mv7cp5mBsPEBFNgZEXpYfcGHA2oBfv14VnZmmNTSxn8uY58RWIzfcdwr2w0
AqwZ6il7Rwtsb2UjlYbHlUA+YqImvAev55MrGeMsQi808pHamN1kJI/IB/JoobsBveBfLqF6fTgF
fVSOaoglxK00fQnXbx+ZZTzyMmoc38e+SyWi4BmppH2VvYIMfNs5vFZK7ooxDgNtZkOqDYA4phvX
jX5lmLfGYyVdFANctbS6BPNRvjrYZ5qAMZHlgGksiBTAnfQt30qOvgn/i+ObYTAWWsShLkgJMCrZ
jkFhJO3U93HPS6IuHhR/UG5O9BKzK1pZp7Fb9E15Qi06LXg1OLIspwNnMIyB6qs+nQzEbxd7tIJH
EwMnMeNy15w4h/rN6C40EIJk5J+N+WKJmm0MiAtXfpMDJy7WmPrwHSNowRZALAfEJtvdqb7so63g
rnY1wWQ1WCx6lvgFy9Qmb5z77EcwNpuDwEUvQiqsnO/9p9ZEhRXOkLeACOvU5p0lywo/g2Msdwq8
YhBGKMr+KFeo7pU6WigirzmZBS4OE+aHad6neW3Qq12K5XvvbH83fX7e90Mcy2IJqKu0S0JfBAha
scrXvdwT3IzQkHEfhfqAezvEnPbhYAYeGLVQlkJnoPdgDf1Psf5sU6icM0UcszQYy44qoo7Rh2LI
y17wJGC8Qyg3aPHp8f0B/RCnjPu0T6PfOyvEHtzyqhnHWMMKfT1Vuj98J9xaHxF/QCYPiPEMQS8j
KyZAEPq2L1sPE52Nkz1X3Bp4jmaxp3c36F7u+ZAoJWDjsloSPL22aJQVHoJHkKuL6w4vo2hdMS73
dY3jYVmuTmHVZ/Qplt7CzbPw0F1WGDOhB7w5wovigSSA1ruh0Jot4kIPVgX/asLptK/NPt6+xPxZ
tYvXvxkG3cu5UvdhLPQ9MPb6OjuIOwkThEfF+vhv98wVelhN2qN/0xUuG1Ec+mGYY69eMYbRFV8x
gFEDuwfPeS7eM2dAjE/Tu7StSxFD1eDRQGeKDjleqe1S+wr4ZP7IwsQjfiZNUjLFtBRHQnQ6YrL0
78HCWW4HhJdlXtS1GRbj14ZmGEGHjHXrYusENg7cIELMD+Gd5st68EckxrmZ02oqjAgw75M9HR71
h/bwxGWaX3QMpgjyBhParOqMh6u7aUwiIaPP/Z2bf/QfiEsxm3XMierKGBJz30qXI5Q/cAaVeabb
dQRmZ0EsMLLNmtzxFewi5BFzv98lh3PCLZ+jMyTG45VmZnaRBiQRVPYPga2CljiFQDxlWNTtGQ5j
rcOQtYLSlChnAR+mgHNO+A/9v6aBKgUQidI2bfaRv+3VLu7TCuoGFhjdonEHTTfzq7mXTrs5ELNk
mecNOuZvUDONTyEIozuMjzn8GEhpyz+hEfWhvDTWf9moOSqzgKLQeOo0YgEVMr2nuFc2YP7rkBPi
AS2p+hyICRgHqROGMW3zi4G8YPJNtWrynJHJqU7F7szRcx4WEy0mkehnTYk9a1xEcKMjUatyawxl
hq9w74MtuaO5XIx31cYWSqhj2zrKcoWx8t9yGxyKPHfE0w7695npGrViFnoAGAxS/WILAx/RA+hD
ofKd1Tgg4fbhBrlkLzxYxtmiTlQyGrOmDmrCBCew2djqh+qgfrdxktPwXXrV+YMplox6vqSM640T
lPDGzZclTDlpX0fHcA3XfO8/AsvHQ5mxskTNSR+57TaL59gcmfHHYacMK62CuBVWGU1cVrEHmwk4
n4o1l5CBKiEbff7BuqG7VdJElxOVKo4rU97DgysddCvVHDKeedqzdJjNsRjfgmt2JDRoFYGSJr9k
xyc/e7vdevun+7aweMDMcRhv0vdF3+gJcOqE/EidwP3dONlJBrPnvx46T2/BcyjGn5hTXPh9DqjJ
VfH8P6CbDJOVUfnHDW6WF09VNVBgYrIw+9ycGGFYBfVIC/8MvMlgsjBxCty4eQNZltX+H5yvM3Vm
4oh4NcFvv3Dq770rOdn6P9QwmphnJ+McA/cgBi5cexFhpQpNYgxUD9B/R9dMOGoffBJ9qk+sbq9A
/4G3cgxtxQzNaxy/N4XaV6DbDezIzbA7j9r6JXZ/cfRtydHPcRh5NKkeg84ADlgof9akI+F2dM21
hMdf3+YWnC4pwgyN3aAhVNXUk4GGcSTkx7D/Ob3ueIw9X68Wd5aOrQyYvL4qA+oWejCxpwSTxh46
W8eUPFyxH54n28Xt8dHfqqozfEabnbnlUdguPhPMxWSMOAlFOe1E/IKp22n5/mX/5J9ajC489VuE
PSvr/h4unTBzNMaOvamNDWECmobOdyQS2vfm4z7Ckl3NEagjntnVoI4DlBRO3f9AbVsXWMb2PsDt
pBj4ojkCEwMY8ig2Wg0ZKlumxCqTnaEW2SDaNiXvR/8J08VI7z6qvj28OPbHLrM+eV5q6Wo8/wlM
fNAKhjn5Gg150PMeI5Eqk08eJyIPgwkGjDDFxAwa6rSv28JpnA/f5omxWCI6l4PxHGWdNeNK+1IH
A8M3LiEJHc/uUO3xIu7Nx/sbxxOIcR9BIkp5St2H8uBSmMEa8fBwH4N+4449s8nnxs+9emxwTiER
I3+oJAWfPThJOSc8R8fZt2R5nORwCIHSQ+0GaGBgnT7/ThDGLWTqUK8EAYtlhwg2SWxNVoyKJV5d
36I/wCCUlQ4WOzBPM3tiRoWU5x0GmH9X3GkbP6qb+2LccmxSY/0DwF6CCyHOpJAOY7ezwHH1nW4N
ICLAULKcVDjVT1llcTnkqYu5UYIZJhN/RUriR0aJczeGk8uJjoZhGl3qdmeJrlU+/K2MzF7JZV5U
cYpFRPysWgImRcgviRtb+qWzPgIM8BVpk2W35mjh1wl4Kyft/YANY0w7PUFnrrbrMaK51DETHplG
O/pWW4FI8ssuGggv0lw8izEL8P8jMSsqqHBGowIkDVMUSeNiQPKQ29O6lbktLTwoZjF7Q88HKZDp
CeVGdnw87Oj0Xu4rKP3MvbVjDkIMjQxXqYI9q+MN0rUYPaQS9afkWP3k8vSDh8UciQhosyJKINLk
duDxjALQmilW/fAUok2Cl6NZfFNezfaKOR7rXstSsDmi3QQsQIqTHswKF/FmTW8FKNnb5xs8V1nB
mmPoVAVuFxQdaeAPpUP5GCHjwhAFMVaQcXjYuihA64+HAfVU/+UNE+nIf2AY6URVKUB4p9K8jUla
lUj74rv+g2dZPGGY8z1uQJEq+RAGVW4lCd5pi+DBI8YrOO/ur9vigTWThznlW7ERptrENUR0Uud3
Qg70UsWL+hZvivNVo0fzzFNUZtH6Jd0cOzkcMxtMsjh7FYen6MunyZ/NYU6TwDNUQQ8Akz3a7mC3
Tv1SbsXz8NGTyKrs9j/Ubc6kYl+UhKTJjdyDXb1PGSlOBeodMy7z0JcXvVFsFcOzQE1J5xsxXlYS
QEkZlNA4SrAmue+hbb22oRVvlE3gyhfUqm+758TxeEq4qBkzXMbnoiBA1YsEuBVy/N/Ll8fy8em+
7tFdvycZ42oL1PVFWg2EvXdES5oFT8vZIZ4MjFPQssofSxEIipvY0rNIsvUTry+MWvy1FBrmrKGb
F3PrQM3MpoxV1W+S3FTbi73lHUb059379PUW3F/s25jx+mcyi61N7Rj4k9KC+6J202PvWrxnQd5C
MEdaD7Le3lexED+eH3nVk7xvMxupD02qtwa+nVpcFvqFW8j10rA+3TeFVtLwccV+rm0QqzgHH0fU
+df59f4eLFS2XyMxfr2AdxI6ukQx2YJftid7GPFZt4lrnZ+z9f67DRtwbAcNcg6nbu3rufSeMjGe
3kPfX1x1UICj+71/CV9WTmr9Bk3w0e4engNbAJWztQnPjtXa580Jk9st3zW3v+6vAG8fmYMAE20i
savwI9xnZPA4Z9mt+79eXcb9t91qxDRTfHwgv3lWvpAsnn/8phds1Wpa7ftae3mNHeGUrosfCQHp
dfRiCzx+/vtmzzaF/c2C34zylCVvqjSZLvgjZyt5v5Ix91KoPS8soct//WWKPIsWuqlVTI+6KrD8
8gLv+wqoswP8RkFMw37Er9YIIZy2q9uJfatrHWFMrJe80VhR7cYEKkshMaZpuAead61Jtind95eR
rDfO519uBGNTo2FknSBCpIFYnE8rvE1mTGooUBgY6/g2Lg1xSeKnfL1zHg4jebbsp5YcNh/Wr3O7
t9Y25b/aKZFd8qI6zk9g8rD3reErM/K/neDN9PowkFDuP0Ge/feW4AU0st2jt62ITJzfYEq/j8b7
5dcW8nffolgzmxiUXI66Aj/cfuZEzbcx0pXSft3nZl8O/FqqjBBfRjUPiR3tpIHztCe8iUsyD4c5
+8DekAt1Apx3F1wUhBwfBOv78eI7Kp5yNuCpf907Ijm/bnjUNByT/0oRzQT047qUUupOkIPhuROe
gbB1s8ZqKHqB+pPXfee6gX2J8PyRkbfLFmPan8nG2Wrr3WtALLBs/hqtnW/zXnm+Bkrc02nGRj1V
TspmgHzvtn18/vXwsCnJt0tJ3H1OUgdv764L8tfcwsApzwZLP6gzfGJPyOlZn+unwXLOzk7dn5Pj
jjyG9vNnRDbb3e/N75NI1tabQo7HAAN5NivnvkbL9yNSnU0fCWZXo88PJ6rkPnj2cXu0e/zU7662
qeFNUOOcugo5YEpH/sBLPHMsk02gRpNUY+IEdi21HJ66fVEd3dkPtmJX74NsKKmPsS8+OW7pSq8t
58cFLzkBQeFuhgGP9q8QR8SIIAvNa0SzrZ8tnrrhUTkXoC8G1Hs/5toH/R+l0BMhlvFjQFlrb9+f
3/wndfu+Ptrb0lo9NsTZrC1yxv8ouEQ2XHcc/EBrvTlH6xW6Kzc8beUYI5umEQJjpXd000FGw4mu
F+N4E3dkjNaWUcqlMrLKweinTWp0yM0cKwkDNfv31QbdBYJdc+edLXmzORbjj7UAz6HioHfwmiEG
Wv70yJnu5X0TWcibaMocha7mzHWNXpjGg66BGMA6xs8/Uiv5QBEclzxzoXPsGofxzWayqnNTA46B
auve+a78qMCmDKKwDJyPAiq5AmTLnZfPyr0vIG8VmYCprSMkJpOvVcS8ye8Gzp6z0f8HVu9r8ZgI
KYjMcQoLiGcnHlFS4v1MoRQJLPC+OIsBIOo7FczsNL/m1lzvlxYYce4Nq+7yfpRQ84vzoNoIYCMO
8KZVbRoUxfmYQGVsk9+0Ma/kGPuSQ52jM/ovFUoxhiVFb5+f623m/Lov3uIdiHYiiHSEIYZQMeso
Tl4sjCYM7Giiw1zfRbg1Ns7kWNnLXyIxZ5pgKEqrRBDF9l6jya7tXWzHdruh0+i4s43purA+ciYW
exCBCTGruhBiFbZGeozOkYi3FVFsCiZSA43lhCPc7RMDVcd/lpE9fWJ1mPxUgnDJt2mjndaWjMxh
sPPP93EWiguucZiUj+QFtaeGZnfx90W+UW2lcwWn2CMbL+9TzBlIjh7OeKsgO4xfJfqpNAjPwBfe
iK5/A6OTAUis64Bu5Ig6tthpNquD5JzLH3+9qIxD9iJBQIMRNnEEFThKAMEI7r6sTv+hGetaIMYl
R7Jcmt34JRAlIknRK9e7GBKw5kpEremeWjJOOcRIzzEZIBEde2SC/aBDhxEKoE+0ABrjCOG+YhKi
Jp6LzFNQxi1nolBhIjG1cxfsQ4+6Lax9IEqP9xV02fv/sQPGnURqkAmB7/c4r9vXeJ2AOu4j5D5I
LXSmXu8Y40taZWWCOR47pj71gYUuHKjG+ojsW4Eg07Q8NwRb1LrzrG+75Chs/Yd6w3sSXpAUxGG6
KssITcAexixo2o9FlQv4CZ37XoN9oUJJ2Zl3+khUIRiFuUJh1lNvzWnyMX7u8mqSwIoHMoAKyye1
LeOtJXFC1z+PP7ioC97zCpVZXjVNFPX/kvZdO44jy7Y/dAXQm9eklS+Zsi9EdVcXPUUvkl9/F+vc
PUVlsZVnz50BBt0YQMGIzAwfK1IJl6W1v7wuRHO8RQzNXjFhfWdexITUjybKyhNCvxhfREo4DB3I
lmCeWL0VIovIbdL9/2AJfeH7QM9B15y+zl4zO1zVrmQVB/04HBJtnA1BIdPIYcov7md5ENwNdGpG
Vo+5g8EE9PabGAs2OVdndk/N+Wk3AqA1+iXts2w8Ycia04zC0FES+uVtHv7k6+ccpV2iuD1ZLHsP
6af7j3VOk8s8qvy6hK5IFZvYbn2bTOb8OIrwWnsDTdbeZvOeMx2or9GhH1d4QoQyF+k1uqLQDyKF
le70nbRvHv2Vsiwc2QoPMYYlRku1yyx33dlX8tmgrveZHRYm/tSjg44V3s854DdMU1ZFj+WuqFR8
T2lvBYuTiNNZ7a5GnY81t8OUL2VY0oWaN0oFUqbnjKk2gMs9nvRXVkwxq4omEqasCodGikQOQGb7
y189aLgyV8Latjn7hCY0KHUnNAVXSD1o5A/eprQk+4Aol+HssviglF2s8JHP1R5sVPQQWr8XTokg
5d9Ywpvzp5Qb+jOFqOTASWFV1sVqLHTXwOim7G1tc871lBTdqZT4fCfDHF4Bo4ZZ3rW49i3V2l3s
+jHfsviaSwvcEKOUnD6gyUVaQHr8nn/hoEi2S5VoDm/a6OJ+k1b91l8lpgJ9Yr42SyN7l92LsTA2
ligRqDaPGMVyFWxFtMYIGOvw7N3KbV/va5y5aOrmIyllEOETlbpetBgr8lbys7/uaiKnxLG4NSDN
XGzQBOVfHwVGOEP7iUF8/g4rqoi2NGy/1SgJdYrSy5cAEuqN6/tLsMKUc22OXli4um4TDYNBg5EP
xArP0h4mocH/jcl1rZusJahzOWvAkKEhHP6DJvxYcsMJC9FfYB8M/MCoRY6WJ4WTmemfYvnQuSGa
P1+Rmz9FRFqjb9hktYHOq0A056mSKAH4i6NUYCaWnh60iCLExoj/YF1QusTtZw0tzD7nCRVK+/lx
rvCZD3FzRvmxMOJXJIRZSF7zKnZChNJ9CYbYBS0CEZjoJwVtjSGCn+uZI4f7l2cmEJeBifyPyCj9
13AFV0o56AAl7SicRAQ87n0K89piQoJSf0OZamk9Xk9Yi3b/5zVxL+Yng8ZMGHDDBqX8RBnDEGUG
Gr2RfPBuvm5X1YcROSzk1tmn9s3L17FNslx+0AKy4euG4XZ3y8VRsVukR+5zMxcNT7n5uucTKkoQ
qYtFCG46W7TtC6C938LdOGyUmHVKtL1ij2v+9KXBW6sQr52RPGHSp/wnfqjEMpHwjp7e+NTg1+H5
DNdyYTQ2FOjDZZmj3i4+6JihzbYMZcZ6w1+Z0ynvaRBxmQbaRU/ezjoQOkPDI+gAZF3L8QX98N8m
R0kpC47zVUAdQmW/mKG13QorcVe8wFeSsWL+fxGojkr4Hjlaa2h1MiglzjTPyfMr/xSRNW+77KbQ
8Xd+0hGxMheZZeVnZjlvA6H1YJt1gkmajLMLUwZM5OUBOA4R8M6LB+aGgL8oq2+alCjjImpSXwNN
FG+yAKoKu3tD+/PKOLK5MgzehSpK2K0M4/JV4ZrcjVDiwqzJ4ysy2ZgS9p702BDXF6NGHKfZiWu8
jmG5QBamhGSR/FQ6H+b9lzkf1Uy+gDpFCbux60EMrueXLiMABfJX7Vq3iq8G/Yhw62yr7YAohT2C
mcMMX8dn9/Nov9mnbEKvi9Kii0G8azDutcyIt7FIa1mn+0zOtf6gR0xVZAlrvLCEnmIyjIJGDOTy
CtsjrYD1G0LXYSzW6DJsFtmGrrQqiDyY9XMTkeqMnTjrvIA55yLAPinP8Qn/dXNWfX/W6k4+imIe
1Td1UJIWjjo2ECSxIZ0fAd1bPd/nff4qa7yIxlxeEnkatd2XtSxMAAV+7lcDinuvxiOz9jP7QjW4
RxynoEuSXtzpAd64C7xu5CR7Ud7W0iHZK8vu2KUkw+a5twOr2WgurSRjuE7EcSKXK6nUgV4wCScv
vOR6Dj/jp3GL2pjsD42N/fx7h8KaT9QtfxgMrEMOnDxiReOj70tfW8CDodilCdgZTq+m6S/cpYu4
9AoXo0dfaHmOLaBPbTisIuucE2vmaWZKTAaz3+QodyO88HmoxcUVg+NAeS52dgcwXo/0prFwZBaw
yazHKwgKp8iqiudCt1T6WXktMg33pTQ7OzrXqeGrhgJqiWsZm9fXAdHH5ZXDbBXDSM80r4PPCWXK
66+9wbuEbXX9H4Bbz4k2YyoNC90+BFsgBRK9DFdx7gVOCVJegd+L3mXRgNXAI1txkxA5IZxdM5yf
eb6QuxFVdTxGhTq/SriEYj5eVtxU1Y5XPvG3fzzMtr76Bucmxb/Bx4Ik8eI5XVF0WVEp5zEIF6La
R2BMBq7S5qijrbAzdgtmsnr+HX4T0kYvdmK/tGvZD/UowScgkKJV+SUmkqXb2YkHxuZKwpJbc/cu
rHOjyUi00h/qLStlOBuoTnilY0WxFdqYK/AJ6xF3s11e/xTb/DlbD066fMe0BVaRulZkuZHj7Vh5
ufHkfigCSVEw88Crwg/gtiHxhCTJe2QoijEJGVgNs4FmZogKZzmhQZ2lpCVYxXsBjW39kMXGmJpa
wSw7j0jzEvTsLExWBmn+wn6TpGtyHl/k1/46XFH5ltcpYm833urWA4BFg+3C5JfFL9Z26S8n+I4k
6bKc58V570UwIea4fqM6YLsisDEwkoNbwx6anlXgsoiFVrIi6ZJGyZQbkhZo2hIM1tIOOSMzMaav
7K+b+i1a9Yxc2az/j9LDf4jRCtVrUswZVyD2pCJ1hWI0jzUDAgboE5afMy/FCSlKoelN0ivXVEC2
wlbJPhIsQN2iOyI51OjEkCNm0++sczHlbRT05P2nWZHGALce82YRj7QptAwwOcgCsQDDjZnzMQRZ
Gbe/iJoqKJS3FCMc7lNdHn0MzN2iiWp0Uzvjt2C6gcXuJpjnDKPG8DIwXY8B/lvORmXuq1rUoVuc
R1cU6kaisaqZmee5bMW4IwwFfR3LiFTKNkSdOHALVBrPIbb2DLvqgZlCmvOxcSVETpR4tJHI9J0Q
r1yc5njMpZl+btuFoSxzYBNbRv6n3XJM4M85lTglR92IIZOu5UK6jldw9I225wzj+6r1PKa6Nevz
hHQdM4yYE+KUJhWt9Z7cVYh8r9izhwzWHpP7F2AhK8sUg3ab2LyYsD+uzBqfnTV+U7KUE5rlTRoO
A8hegPuGSbE9hqtEQD1IVxh4yRy1M+de0cVVrC/r0oy2FwuFK0YAN+fDjGENGl8UFevmKFV2kRsv
1SpurOP+SkzVGoz3xGFhTM9GiRMqX69l8s6zCG6SX4hXvIaC/NovCLLiBtZa1KQ+xZtorRaslM2s
EZqSpB7gpRYSjHODsd6S/gxn034z241k+g+tI7nx78BiKJg5mzClR72TbpFxaF8DvW0OLPIwN/4M
uxiL4ZBjH120D1bibTaLKAO1Q1KBR6ahpH+rYfxaCb1Agl0wYYWq42XlmchqH5V1xOwdmlOeU1KU
lmnafsFjQ/NYPhzXF/cF8UzUVZH7yiyzOi2WKJey5DmeD23RpzSpi8kVQxei+XH0QTmj2fnW78Yc
UDTOmIXLWbM3OkmaKGiaCnHeSlKuGu2iRx5cQFRTfNLsAnQ5C7ZvBFZ56JzP+zdlru141KP/kKNu
Ss0NXKYUIHcdB8w7slUSkqI3xBIN/onbWMLrrsQmiZIYG9WwHse8EdZUxyZqpPe/5Kvn64eMJ19C
KdvL5ZLJ136BO6up5pv2Jz7odueRo5qvjcfP+r3fGP+Lutysip9QpdStnjR1m+agavpHOyWVO+KJ
CFaQkfaTiJEhtBj1C7YqY8JjVtNNyFIeAFLIQVxVIAuolow4nK0hJ5OzoEql8evvyZR6lhX231Vt
CTKtGQ9GtuRWakP8HdKb7601AjrK+ytqPcfxIQ1ENdS30Em3wsuOs51X/R3z1g4qdEb7ydlXc/fK
2aJxYEHXzHonuIPICQgKvCKFOngvSeM44/zRO2mRogRYl9UiLveZgCtMStRhhx5QevMelAbb7NBg
n5D4oTZim+XfzaqLCUeUMVUlbOTworA7NyV5a5f5WiJVSNB56P4LcCGIbkKKukhiXzW5nIAlBVsM
m12zHXa6gwYO2E1y/4HOJlNACc7/mLrWaB2vZ5iCEVRcpnyz1QbAQ1RHHgXD7YPak4v9qbmoolbL
aF1ury7DMZh9pYoioFtUkzjkAiil6MOv7VqQru1mNZhJTYplan7cZ5BFhNK8ku4BI7SEKhRWnqOv
E4I6QMpgZDyOHw9ywgh11we9xFR5AxqFlX+IK94QWaZqrtaGR/SPqKg7Xg+6UCY1KMjELI7o5MEt
76zOie370pr3aSaEqEvu5WIlJSIIaY4soHe9z5AYMV4FNIE2ZvM8esisVOls9hBxE3QECg2IdSlr
lQIOIgbi5WitAC/vfcohCV5j6yF5z/J1av67IHRKkJJmoEtinLVBd3755XcE+IWSiQrp1a3c7uG+
PGf9/glrlDj1DIl9LdJhiOTnELupjp5R/fegpFAVExq0ssAAu1SPmpb7jB8D7MECqnOz9s0F4yXN
pgmmhCi7k0alUA89xBZ+vqRWZi8LoPsiT7BmPKd5ja4CCpnnxvugUhz16Ar2Mu/SIZKOd767V43n
9IzBhvtnM6/6JmQoflrRl+pIA5lGJlpgyAmy9BdHOT/HH7WVvlQLomw22BXaOovVpx6QYv3f73fE
0U2+YFRek6ClHUrBL2V8QQQ3DXnkyuYdjQBK6z6n8yc3oUN5uujLy2utyEeBBkZkew+aKS1fk8PV
/RdNu1OOaJ0O8JNI9CpQulj+LjCOnhtjfpLlVs46Wt/80BnV4ZJEUVOCingKzgpSVoXJ2Uxo/nnF
NCFDKSYu8CJsLQYZ74+4B/iok/7RLaxAsReHxMq3yDYyzmk0FD8MyYQgZUguaV75SgqC7Zgdu2xr
13fE1Q4tpcs1C3OUJUNKCXIxd+UbH7R0NwaWakdkayO9cAyWWFQoBSiH2NOsjk9Z2C4a1DR9wp3U
rQZsLYbo5uy8IsmCDOwdVN2+5ksnTymThzbhgrRDxctftw/5Xs/NCBUM1eEtbLPziILqzFrzjODt
X7lrE9o00ouqyZgWTEDbTvbB3gseWqt55saI1WMmy8Zjoa/IlBZ1J2tPzRK9Qjru8ult16ZiXB3U
EoEp2Fk1uk/1A0Ouc77NlB51JXsO+y/RxN2NxTbfegmthcEt5UO2TjzEk6gPfV48gzUNPOuGKGP9
FMVLjoN3eqsYC80LmygZVfNxa2OFr2QcsROzNdDRffpcsO7OnHc1pUbZm1BMYx6Ijd05Mftdjj5i
x0eEtBp6lqmee99TQpTFKS9+FCtK1p1NcTBLSyDoRXE/PUsBpibj3MZ78OOeTCRImRYshin5sAJP
L9lGBYi49C6mSPi1FuuCsHiibEushMGVH4W3Bsxl+6yuw2X95mJ0tWEm8+eUyUR8X6O10zfu+3yf
9yDlP/kFMNAXJrNeOJtHnNKg4oW+CpIwuYLG09V4Wce7NxFNr2b4CIzpnBgnRNdP90/qK/dz56Qk
6kUPvgaU5BbaY72vjNj69asgS4CwiIF1lsyot5qNwa1Pvuka3dYAwPZBXn4wE9Tjg7r3EdQz94I0
Fj1+PMVtbse+4S+7nhiu69sfbstqtpv1R6ZCpmxPWZRi2QxguTdeAKO8V0wFNacIZWZW8ZV1ZShF
IntJzRUFKMXEDHdIzmLC/YNVZJ3ZwgQPXB2LI+iTQixLKRDtmidJUfJ419J7vU8Eq3ltfylE2CBe
OopooHfNU7U/Gdc1Qmu7R6EBcmXlJ2aPcPIRlHKpu5K/qAE+4snclpvggbft5r0g7fL4nKJFggV1
N5vTnDJNaZj40paVGoFebj4BWb8wit87wziw+Jo17JoI9CzMlsgyLdu07ysxx4IzLCo8q9Z1CbAE
1tDDvLmZ0KBEl8dR2F+SkUb6nqoY2NYtxdzwjytM3G8vkcEKC2dTeNiR8g9TlOz0Wi87LgRB7u1N
JcIq9lEvPB6PAykMf5U6++U5MAvfzFfF6dM9XH4dUEM0Hg3gPLeWjwYp43SA7mNd5JHPH1pg8lmU
Lk9irVCSQoLRUJxu3S/va7rZesKEa7pGkwQXWU1z/LxQEt+RTitsYz4cGNZ89sV/8/CleyZGIm1V
vig1EDHTwpDMEjhMuJUMTuYEhSlnlVd1WRIBKXnrn6BbT9MSLLE4v6zfOMW4XIloGQfd/MyN5I/J
HBCctRFTetTBeJx4qVrRA1MvPSaQdTi0T5gzMJfH5VE1HqznV6TrDNlI3FXt9CTNiOvvgcnxcZ/v
L0+WviAqJrwwnyyIsipR33GJvULJtGt/fnlBK80A/HvAMg8uBpI6wKeQDbHeI8wMtc4JiW/n00cx
EShmDOmzvoLGPGyFoqkUlBUwpCQqTkhUjM7/OaZGYOuW9OAATuPEPX+Wb/Fvo8TGu88rVmYPrcXq
TJ3tjZ1IQ6Z8haYO2qZoO0jD3GJ7G9nHK0BUSwSfsuAMwKNgmy7ghPHvZ7K9kq61WKLgf7rnCrr7
BAALqtI4QkrZ7WukBK3k1dfzIiDJRli1m9SSsKJiHW5qS0dAUDsCZv5YObufj+yWLGXAPaVsh6sM
sjLxcADacqORhL0r7eczAxlNkTmkphUFuAK3zyxVI8HjVFQ8x77CBfCHViVHxJ2wR9PWZ2Y8ttsT
atbP9y/5T4NzS5QSKSeKreKpPDLGTvFY2d7+BLfEvU9jTn6SIAk6+oc17QdqJxYyXBdKoY7y663Y
CkzZwcwSJkfvk5lxtNCOPqFD3dAkrcOqyEGnMWo7RHdf+cxjo3COpUWs5MVXi/KtbrilRR0WH/dq
pF9A67rKNmc9JfsC1UfVDGJLXL7gYayAaYjd2Uaz1ozaVFYClkBZl+PS8QMzeh8wCIg16uFGtyLP
VA9XwIjJGF+HNtmazJB9vKD3PpY65KaLpaRvUG8WSbIsrC2W1KmWsFTIKnc8g3EMczdqegrUaym5
QU7QHDGe9qgzt9g0y2ToZ7x3K33K0fWiZtAXEqQ/nvMV488+0BRUY7FdAKflv8+/3RKj/N1C7Yvg
ev2S3ritfO3ZWHJUMRzaOdU2ldqoHCaGHJbmguYnECm2vIOyIatEOf8GUYzH0L2g4pdufz/xr/W1
T7+qtXv/j/X+Wa2f7j8/FgVKTE2FNaVxBwrowrYiM3e1EeLFZHltM574eBzfnFCS6htFLReAVz3L
9v4lMWCabe21fUptpqM86oufz+abEuX3+B5mFLrki6N96ETAt4CngWlndlPp/AP9pjTKdnL6FcdF
ol6AUmVFQCuDY3wl0kkBHglGzHyzWLMGKWeqDjdSpLN4fZHmcqRDik/VoUBvjbFL975p3L8SMz7w
LRVKI0eBFLe6gmqNjCVavwKTe/WwgxgtGKoZMwwZkyNKI2Mjb8B542kBQcPCUov+Y+ywdv+d5BD5
jsA/nCRwlDJVuIVfydg5gUjwzT/APueYDlqYMUdYHRYzkRrENyFFqdJr1qlFzH+RQuYAc3rBs2dG
9mLnYwzZSSu0fDEObPbKTyhSaqJSfMHPM1S9omVn/oq33WpAy4pvA43tPqVZbTEhRGkL1auySoqR
aS2sl04l2JOVGKwu5lET/Hi/Exq0pli0ZRjpcYdS60uC15SsGOJiMUEpCPkilKqXI8O5TsYFeCRe
onrB6tyaAeG4vQWUcuDFQW4WDUSVvZRo4nwLTtvKQDcMvA1gf6w4g8eynRLQeTkaYIQP6XWcD5Fs
zbZelQZ/wFbNh3i5kpdXn3GII393BEyHuA2vBJeiwG3ZSqsBQS52yDAhHWewMm/Yp0NcvaubOpVA
5KnNyPbNMxL4LJihNLfagydhkIIjgbVbHQkGOR0Ou03+JA7z0TNO+kvRTRQ0QEG9JNa/FJlOuC0w
vwB9kLuv6XL3aFyWAAs8sjzzGZLIAAE8DSVhFTvLqMulJ12FbY4NJgEHgGkaNYbFLieG1zGnYcYS
Ev6RRV7jaL7Uzk9Cb+yASNFWzZu53a5hCzDIlFgB+fRYM3YzCWeUVzAMNiIJiJihpwxCEWfSos9w
l9cVNv4hmNqiN7g14ZD6ITYd8UZqZo52TGvCAquSZlTbDWnKPiyELJQzCcq0+GzNBVJP3UaLzPEL
XoItdDkWMZDFrgC8vxGYqnG1hQfp1Bnv8anbSWsMuG6wcmy8eb6dOOoDw3ua6R28lQxlVgS5LeV0
LD2NCBQ8QocYXyNbV2Cu2SdtZ+28nbxklUVnugJGqjLaUeBSYWqGsjCZXJVFFkKDiaA47suOd5gB
9y20DarA6lNXpyvJVgtTBipbz+wpnnF7bqhT1kZOebUrPeSrOUdwgCnDu/DirW6VE/Utcy7PLJyU
OX8EhntstYAXLOkK1YQVe3nbeBLYlUm55M3GQdxA5NUCKL++zYobhNGGUepRUvhxu7GgQ4fJlOIu
k6ZrYxVlBoRc6trGqL2A9UfRvlwD8HS3cHLLcg9ozSSW8QpYyUemqzzK784H0OzCqbwE9VjnqBF7
8vAcANW+jrdI4O1WWUFEoN3smL3p4zuiiaoceiHH/Q8cT+eJukFJg1zUkL0TVr0FeAGkrHYPqDD6
v++7EDOFCEWaUqJedCWrXBSOecLY7dCvkMAEDnaB1Jw4oln45wy9kYMBRBxr8RZhgZ/gE6BcG656
5tlzHTPOxs3HUA5NWQtxg2lc2EIwbWK/lUU24/q21lDWMFYHVlZ9zjxMmaecmywtpUjL1PFsLzC+
z68tUqEmQ8IspqgbHHOo9ifZeJZYp7VNydAYAIqIlttsGS3LjxGVJ1fNcKk6jZmRV9kRTEtLDeaE
mPCzaI2jRu4ZoFucwMs04NbCqzlPDv0eg40vb9r2DVVKHYMVO5PA1xn9nRGl4j7zM5N+tzQpjZx7
EeYPItDkDjKuDX8aJ9MtQKY+BOjWv2IOAX3lHrN9flbmMidr6K3GwBONj1dxCtKsRdhjTwsWmBn6
ascKbFkUKM9iyCsk869Bf07dyNSNZGfoH/dlN6f51AkP1L3huabXuXLkgYi/jM5hnc3s5f/n99E0
AR00cce8iLsIdQ8OzHEHbr6vyavh/brPw5ftoxQZlthgiF5QkWrmv3ynCZGkGMECNKE/VyvBkSwZ
lI7xRjf+KGiwaQ9MbT1zLDf0KA0ySDXmYRagp5/GBCYSihWavZSl71yx2VVFhz2Hau6ZweWMupbH
zkM0n2BaQ/vy2CZc+thaF6Cc2yOcvTw1TrNN4Wr+rjYiRhRZocyMPZKxrAt4eahvqpjiuz02bRFi
o7DX92cfrYeBeWWc2MwkiHLz+5QEEx5TiUPK9+f1evtVo0Aq5Zz8Pl8MsiS/N621iTfkFWMARmat
TuU2A6bzB1IRDM0hzsp0wid1/SM9xDJj7F9Bf8HWvh5DgGn4RN91JDodj2IF47TB1DA5hRlJ96dP
7fi51s8faxbS5lxKZCIPjX4m6qKO2y5FyYY7BA/dMj22e95NP3xkLC4MnueMMQDKeNTK4OmMevr2
bOVIC5W0h+xLe1wEu90Py3Nmn7s1wiTHsTZXM0cDUA1v56QvPz+eGNd4xpUEpIgOjAROxo7nryOZ
XONBzYeGHy7DV6ZprTkLQIMtgGeakYVzAWg3K38x59zJvAq/GetvYI8Uyne9xkM/LjwYoOK2LVwd
nbSb8iw8/dpfDjYpzI1aktfymD6UpF+eMoMF4DUv8MkHUJddkru6SJNqOK9fupD4mJd46K3tr9y2
U+MYGoVpNWZeAK7OWglAHAJqzh6JS1aL3lfimNaSUzmMWm0i+EoafEWsiuH89LTNN28V+dVfDJ84
C8NBc7b/gB3oLfYdjms0ItgBxrkzj4F6ah2ne1hBDPJrlBt6622v27+qbUeWf0LDsSLETaVxOZ0A
i3lgPvNZdfZ9AjRKodzETSroI+31i+a8RR9v0uMAzbYELF9rXc3X1ftpdXU/VwCWfgWMzmNEmAH8
nNHAtlGgSmAQShW+ei8m4h8kvYoieYD4ZVsxuASd1eXp/JwKmMysrSsgUE5NSlSG1ZhBeUCFUgLE
Ao9CLEYWqFMPlWuZIa/L47ktBCNAXckutukWex2i/eIReaCIrPQVhq9Wrtu4Ty7jtc8oWCCiiJjV
wbQVp9CAAaIWpqmPzRXoENhKRrgqTCj0zwPjcs0VFKdkaKiAQotLTR7AJRBYCQoN6Vtp+a/s9P+M
O3NDh8qKeHIS9OkVdBYuNOd2/6vDzKAxOBZuLzkdXNajnXNtkL9GbnlUYToA5G8frej7Rd8WMn9W
M+jqYL908FoAmGOtjPsn9TNDqOJ2oE8Z09A69wMwUUsUoQibGI6aXZH+dWMMTPSfn6HBLQlKEXta
n3XXMoGRWw1rYm1Wu1PPMG4zF+GWBqVr/SIcFoUKNkZQlcJYkk1vWgxRzSQnbolQb0oIoc+DGoys
F0R63SGv+bVXiqW2ZryCWzqU+7/gUDm9VKDztBXRyJYdWSMtrEOndLLX15e8KcdDrw79y0k5mv9f
l+qLwYnO07FqZBgu+P0KLlVGsE/3dJ/ATI3xRkR0zjkUW6QpW1CQgXgU2aERuK77wToJhpzo5Kuf
D2nRyjiI+F1/x1gyqzlsJrt7ywb1zINokdYDWhXghwKz1oGoVrhVPTmwhhtnAB1vKY3u2eRI5OiC
iE8CpWG/fWmMl5e3wHD3F+PXfmvn6Pbr0I69hxk+MA7qpyG4pUs9fi73y0oeHz//8vbQYoudZUXk
kfEyf6rnkQiajnTESNCW1IPJIqUOvfKCDixkiKGY4dGR4fU+JzPoFbdEqEcz6IWwqPjsS1M+Hvfj
7iz3ePS3TW0eN4d4MPUcEHj+CBvDoMxgT6KC6QB4TV4pgHKwaY5IxG8qgGfYoYP9FBApf9yQZ+uy
RP/+I4rf6uunP6AZUzNE5nuYyfLcyOArhT+5RflCUPWSg6CftMcn7Fsg9pI8qAZgs5+tncG6tH9R
hP+cK92LXmmV7gcZyBVYEobt2Nf1wfxXquqbBPUCO0lB6+sYXZtAMb8YzwBLjyTGAc4UVW7FRj0+
vQYs3rXGAW5N27b/CA/Ow8Ya+0Aj44kFk8E8I+rFdWqgqn0OoSG2Hey9zeOQnNLN3A2yIliShFVZ
rP67n372LX+U9W25pLzmMoQ4rBvb0M/37/9ftOT3GVF2V24zMevTChy9xLstxhLOyCiSwM13WG3A
oDV+6m20dMsKpUpiFPwi4QLpmdsOE1uRjU4sg1inEGUv3WQZgJmezVtylFK5RFLlcRJuxnqdEnOL
41ouH1rD+VO7R3iXK0wg6Og6Yxm2v/hL/4iU7lntuUpKswXYTH1DflvhKmqoXlUuo3w5b0C/yVB+
8wW7GWTMcSDncCHcUtmb7pWZAv9ZNrwRIY3X1Kd9WOrBeN/NF7syUGJHcIstxVgOd8odtHSzgg4W
U5TKkPvgGvdF0Z+VRxnRnL3EamLJdNBzCqxQgyVC5lFRykNU+Fq9yLgiGTDDTH9bvawwfnM4MI5q
pr55K0dKb/CBmGNlMOjgGkJnIB+Gcr2DDXuuDrgb5qARy57KlNKI1GLQOYABnp+wAe/ty5ac/5Df
yEQhpjKwVJqFvcAyJzKlR3SAB4WKD4oxwfrGbWXDpuwZ9oSl62VKgUQecl9NjtvxYqKwdiZLZNfQ
84/hgrVmsd7xTHbl9tAo/VHFlXDlNbC0Brk30AvsI/ZJ246VoWiJd/15+PjgGNu5Z9W9IGjI5wHA
VvoKXideADo7K/j3uClqQy4vAG+5r4OF2Rc9+X3qJgJLMfPkFi9aJE9oq3p72y+RscE6kwYjgwbG
wFgvenyxP5T+hCB1FTuMMfF8CIIjsCHG+8fA3rA1i7UkYnyq9+hQFzCRBU5uGwhOxoKz6/N9sc2U
w3AXJlxQNy9XylRdJF9iM7V3TB5s+BUw+Fz9AfjwrJs3qwQnxKiL16h9pbSLFJWCBGkDJMtZiYl5
ffRN4cvPmdwyv/EXFzUCOzlySHuo9T+jOkLyADOHLN03m6KY0KLsVCv2QAL0cDC6He1zF1l/YOd+
sJwLxrv5ytlNOKqT/xy/eAod2bl//DPp5pvj/9K3k1/3K65tktFZfsIq3bHM/ha79rlwlg4yrZvB
uJrWbpeaqe0iymOxNpNvvKVOWSlV6+ta0CHBNTophmXCY+ijxKwJ0IGN6hdwRtwP9/TIrZl9ioyL
+KUhJ2zr2SKLfSAundW9tpSRzWTcjXl/enI3qEdb8sMiri8jZyaSyPA+94h5amSQr6ax6t1/kTC+
lST1jMsWOFUAqxpTWYCDtO3/UX6mJRsr83D/zsxntCa8Ua9Y1jNJzTS8Yig+SzV459VYHQ71K4MM
43nRvcylLKl5PIow7Aj3WqPS4GETliGorECLochpYLurXtRJM0bKa5OzZNdb7YuXx/YNPY8s/ccy
UnQ9qwv5C58WI6mUPBWk3tjyBtZeRZoWk9lW/LJihsOzuZTv06KTwj0glwC8g9NCtoiYFTbmlSd9
y7WkYvWNznsxE1LUc64KoUnlCK8KUckYlPwBDAGcCstwP9cH1vjRfHJqQo0y+JwWDYLsgTETOfyt
nVooCC+Plem8rqxVT04uwob1x/1LOe9/IluEyUFJA+w3pfOFtlPqnEdUKQIIZJ+fzkvEDcKSYNuh
4WKG4PPz+pWJY5CdNwLfZMdDnuirPBAXuSZ8kX152WNYE/B/FpxtA7tV4Wwbn/qV5OgU4lyUSxYM
ZTZTVxiVyzd1KnYJm0ZNhLLu0XFdb6Lz23ZJOgP0z7sda6z+Ly/kmxZ1hyIxrn15AK31E6DGx3p/
iC3zDtZ3b6A7LTjE90X7l0v7TZC6RoUvYZXRGNSOkSDUJnCFFNNBXuqg7Bi0mLeHchnFVK8URR2t
Lee8oAF4Ozqpnv3sWLt3C16qZboM7sZf/Ok8fnNH2aFWa6OoG71iWFiS4sqghu28lw4T7+8vtvyb
EmWBipSr8nwB1fZU/1aJiNexdDJ3gAf+DIDOAbtqMe/NYO8vZvabKGWK1KD6f0nOyqrNdYBSvbYh
DhrjG8P4kJcH3/x4YuJMjFfw7zJFJ9HtY6zrQGr10ccsTROb5baqu0cHUWV2TsPg7y/e+X/4Uzla
3QRqmqZjjPGm7z1zSSTkwo2vSJfVaiGOorrHFaVi6vCKuahgDApN29yPrvMxdexw/YbkIzIj4G+z
sVzeME6uCYAENzQPySMrtTWftftH1aj0GA5UupqW6pctRpPNOSTIk5BhhbieKdtRdvcYpjRNu1Cx
v6EcLyzGmNCVnbkIfLUdw2IoLDKUftFEX7yWV5DRYqIHaFV96Q3xd4plekmIv4198nC7K7LMNHzG
8rfjbF5XK8QrJ8siy8D2zN+/n9EP+YIuJ/1w2RgfHoLZ1cpCWNtcWGH0fOJocgCUilooXhV5Y9bZ
BB5GvsRIxAJuw4GhluZ9u+97TamlEC3bnTcmAy7ozzcWb5xtHFzWbPuoce4dMKWRVD67aP4Y2g7L
wvTICFJ0n435RMpEWJT6aX2hFqoObMQESb3DC3o1RtCLI/qESY2nurOM8AGYMKfDmgkvNe+1/iNC
ulwa5bKnc2PktgXVytAt7rex8muGc8xQ6+rXfZl4HrFWxVE35oqAyDL6WPBWnXYESbBK44QJMlZp
haHSVbp8euk7RKQRUmHrt2Kc24CDdXwAmj4RyOcKGJ6n6P+Sdl27jSNL+4kEMIfbZhAVbQXbsm+I
8dhmFIPE/PT/1zrnrOkervrH7g4Wu8AAKlZ1dXXFrzgxME/lb2XjEYt10YXCcKvRaUu/JeIOdkBt
EW/Y99WFS4ixOFUoFH1Fw9187r/iuQdcp3fgKsZ9X1FnG1xjoUsMuYNiPK8KDEyaW+E1OqTW7uYb
3udook1s7Bli1OTnU9jMpCBSZ1Q7njcbEU/+GSB8c2xP8VCzPViejOW+HCly3im2RylRjVY0Mwhx
FWJVKFbfBMcdzzzd95oA7fuTrQDQjBXWOdDSW4SlkJeH8+mrfAGIK0IKLm7VbZHVHTt181BH+hdW
cpuJGTS+c+23FdrwNw/HxT7afB7Thz16hnqZfH4SYl3RZAnYAXO9OiSH3vN4kuW4wjqbPIuviE4z
evUu9ur09uAeH5szzhGpH32RWhxnmHcbbpHAiO1ejoa0pGzPPLcIie8BfoaCSnEOk/MKsPkzNYoD
FWCsNGLTsJhuYxRkSG2Bo5V/k3j8yxyzibS49v9bCHGxxwQFbtPaE+vXErV13D2eC8q5A7fQeCS6
IfifIVltUIH2H4Eucf9i8xzP28UfUWgqZHmuGm5ZP7eRUHpYxG61+g2rT1t9eU2vHIvFZuO6tFAH
o4MmRMvPko/5y9MAxtlQi7MclLS2baOPlT4n6KOdO/RkUBF7/peCY0xH2KUtXkvwgrGltyPymVgj
fys/rM7vvHQShzE2Q5Y1iSg0Imit2i/p9bL94lydiSHdH+adzYzVdZTGGfVdz7826L1NrPnC3Shz
F/qwD+aozZKtg253rKlH9xFHBbnEmYCkmKE39nIFd7lzQi7/+ObaK2UjlnZrDYXj1zvjwepf7J33
dUg3cQ7bsfqXJorNnVV1rA0G2ghgO2xAmsFVRS9Eij8cXqeLjN+O5G0EYnTdLpksYrkOPcnoF3qs
dEs6oaWLQ4WnLkwkgtAqzjsaTJa5VXgayY99zyHBMUwy4w/0oW5EQoKeDoTG0VKfezxTwclF6exW
SDEzYzW4gsJpc94K1hspkBgCnN58tuDcZI5VYvvDalmpaq0BpdYCbuw6IMl8P3/cXvYoa3NIifcj
lVtsPjr+IKmTtoVNP9p2q5EBDdbkF9KJIcfT5SiAwiQu0llZV9EAjhDR5QCiQsSgcKq8nBQXAL1+
uk7yTCiMtEemsrUwimo/YF9JQD4R1BIM6Gyx0B41+isw+HkQi9Nxgwz4fRPrLSXjpjgjGUqB6OsB
fedN79lNnKNmfyJb4qCkTVMWNQav7x/apI84osfcJr+bhdc4w5mpZNV55lPyfv/3pyOvEQHmLlVY
c5lihguajhkI9+0dkRdKcikhr1sUrHarf6aFI4LMO5nJemLUPpUgWSzmvouWIuI7/f4+X5PXakSF
eSCN4px1eUR968EGsgPPZE9mFkY/Ty3USA3CIE1Ds6RXSdtF85Tc8vIcK8fTNdZRBh7rfz320wpz
9bRz/BMx8dq6WN4B6RkeT5Oh/jdPrKfcDrIRtjRFHa7fcTQ6tiCtNMznmrb4euWVwyZN+IiY9FOA
qmBmkvQfYvYmdYXfns3jZ9LcjUgw9YRUS0wzuqUaFUvcvyDVjiiR5yNPwArCeRlRUX4yUqfN9RzJ
kFpqvwEM+7PDwDpxogX6W4LCua/UXGKMNSiDtu9lA8Ts0+myPpNVaylom3SVV8F4KBfetXY5FOnn
/xE1jthjzUOZSQC+AEW6LC6fE6RoCaoWnrrgaTvvuBi7AMB6+LO02xWVbEyxoF9orqLuu0bFArGh
uWgxhvd8nzueEjJGYobOiiyv6C1WLmSWYDCDW/fhyY8xFHJkFo1JlTBbRJtuZVodmmu/qHMX41+O
yk8nSr5Pi3XV66HTStMEtecNkusQIVCf7D1wBPAH5R86vAqIy5pgVSRHlNN10hFp5kVOpGQW9yYU
BaspkXDGpi0kK1vLPBQPAekff7dusxyW8iZI4EJ73v2DnG4WGFFnzUlS5s2ZNnOu3s6fV1eFhu4M
55k7Zs1RUtZVV4Y+kPIBApaJDxDKLRbqSuuld4h4GdHpLMmII8auRFJltrFCdXNDe+eA/ZjgLixR
3AJYLUd6kx7biBZjVpSzfFaFED7AxT7VDmpNeJgrAlhUzJChDsOhxrl1f3jveYC1QtT02+gLfA/g
uC32qEagfo8FcFz7zHmpWU9e1VR/VvWgVlubkgSOOAc8NOfeTdeTRgJkDIkOhuqSpq/rZboGUOmX
vFLPJMC23i0QqL+4PhSPKcaqdLUvCJEOerfZ0dQ232aP90+J5xeyXvyQyJQpkHAfzg4yTQ35jf5X
g2yRb9158vE+OY5OsP68YQArWfYpQ4BqFrcZ0fY8T5p3SOzERh21vVRRoaEFjew/aZ++gzDB2V04
jya9LnfeTBZpONfMq64XILTBXqRF9HBfVLxfZwxDEcuSbNCs8UoDAtF1cf/XeZb0hl078mxTySyy
q4Sfr612aXd019zvYVkurBXPRZ+2OhoiKcWk28wYmx2paFMqY8RwxmdtY4020Fd5+0qoz/DnSXyT
YFxAf6ZJuZGBhCuupMeUSFzzwmOCOY3rgGHYsw+vBf3Am039Ftty4UgvPbZmYo8BWpKQL+Kc0PQb
9M0UY60NI2kvcg+S0luK5VTrR+d1aXn3iUzHHoogUAAqQF2xQxjiYIRiU9TU7ztjI+gG/hiaViqC
4SAMyeEZ4vgPkwZgRI9xH8RWPld0DvA4/MbmY0tewm7eZ2n6RR2RYPRNvjRR2ZgNPSoMtaOX6wGD
BAtkG5Fvw8Oa8EoC094YELllUzYBj2YyBNVrr+QDRVmqrTOJrmTwKLgB9creQtuIVv7v5QEDDJGb
beR4teN1kU2q5og8o/y95mdNHYL8Q7CDiwKI+fsCnU7CjAgwuj8LNaMRfaBWySRcb0LrwY3t+mlB
9sIH2vG6+QGTSekTLwUzncUckWX0H8LWg37QumNnD+T8FM3R7Hqt4NVy+JtUyREd7Wdkl5ndTDgb
2Dzx/Kzj1Ay7fyhf7ouQywsT9NA+v0ovwcvK9pezAD0oqD2rrx8cMvQk/rCDI1aoqoyMOrYbXUKF
bu0o9xHglfe3RkLUjQ49jyGq0/coUaGOKKFm1Kb6GQzFDYBrqqtF3OQzmAfqghda3eo1f09KYhuk
JNUIS22A+q3Qmal9JhIQ6pRofgmQPc9DAqxlissXusL2w97pMQaXVypHRaZ9ir8EK7GdU1lUXa+9
SNeh2GlBCLrsMpLtDwcuQDZHUySBMSZF0gyJ6WNZx6poVihfnWE7PH2x+1ea8ifmglyFQxZToW4E
q3i9RtsU2Bi9jhSd7+gFL2ycfKBH8mPumNnqvtYqwIg7f0UJiR6XAe8lmzb7IxLMFQuw+Uu/xjgi
zJwC4yVZ4SUjQF3Wl79k52BzB3Z4LDF3LVGzQNBTKkG7/YUFVTQ73NqdcyGexbnXEo8Wc9uaACjP
RgRazzYFJs0dgBXb+XbzVg+WcSD5Yr0unNrVHtQLBtuxf5nzpnLo35R2dNuji3ZW6yuUMrOr960D
K3xfHXkMsn1B9bksWjOhNvh08peLyIH5cqUF6lY0wrdzb+UtNdezbG6kTzXvjnVhG4Q64PdFuUmX
42yKj0VHjvVnQNzC8xULaIGeerzP6bTf/a2mbHsQtoGiy6W70ctJ64QAck3WmpshS8ShdP9dk9gS
RhGpWPpTQ2moW9Jb2F+0LrzfKaFdn9tfOban2RznbroJY8Qc82TnuZYXSoRrnjvPyle1LFKy5M75
3Pd3pFvydKSMqRlda2WAv4Pp6NlvxeqW5wZLxe5LbzL6GnHCWJOuMYYiprfb3X/d/2WuBjCX2Shn
edZU+P4whLNB5rAbaARCgok3QcFRbbauUMuXrkuooJJf8WH49e9sAltGkDMtkoUeEtr4c1d3zxyb
xzllttHG0JMyUqiU0ASWoMD8CoSq+wfBOWK2x0btZ2JQ5GDAX2AU4MrZbMmJCoAk/NNDEpu66fWW
qulp0y5pa261ziL3mlqAWUPf4e5gWc7rdj8vVN7Nn4wcv5WXbbcBgLVkqhW9+cuTsYPHXrT2B29g
cTp0HFGh6je6h0rRYBboDAYBpCi6b3QKfQ7cRKTxgZRscdvJqLzuGOrbEzIiB3yHqI0SKs/UvlTE
kgjkiKwlCmRcd48nQKqcI1riLMBQzgx2rL4Q7PU6Hwovfh78Q8iLPXgWk13Sm8y06lJTO3Nxrxsf
QfdlzkcLmEwjfp8UWy6QxNwP5Bqi6wHR/VJuyoZYWDPHs/6cK8v292TdVTJqCTFBu9xolvGYWA3q
SBju6W1IbiU/cpsdeX45OwEnJLKQnhWQ1D1kLh2C1nbPwiZJXvvQNNjTSIRMkG2qQoyFuDinVrVz
LGDaHj7UDxR2aL2K55tzDBPbvqO2sjCUFbQvQWElem6wz6GxG4DQ9wDiuhCjWjqCe98W3pyBO7dL
Zl7uJErywE9BU66B8LBPye8KeDrAh+G8GjzeGKOR17KkzGLAcZsViXxy5Rn16VZDFd0MQBc1TIUd
+Sijpskkk4JAY2wwc2f7ZPNqYWPA8hC5Nhckbzp9PiLHWPlaz40aW+9oQpuOl+2S1dFYKL8jLLkw
bW8ZE+/g7ThP498c1jePzGHVhSCaZ4rNPDys3IU7s4Y9Fvx9cS08Veo/leKbDnNY1/7cyM2MynIF
BMWHhW+jf5jCBl2A8w+wMy5BGtzeI8h4XRXwBovQB8EL2vLoMBSm9SjKIXVZ8a7gWcFstc1R/eng
5ptLxtgLGFCpZQMq+bwCSXfTttjS8ugfJFsgaWDtyhVv58zfWP1vkowLWAplFbYCDhAoIFdiPK4p
HhmQmDicTT+Zf5Fhw7YQsGfDhUYAz+l601uDi7xFvukjuqCKOxvIUZYbz6M307zOZFWKsQBUPrju
W3ZUfiUJ8d1fee1w+OJdOjZmCxKhyhQKo48hkmClui7mkL0FWaLmfXja1gsZngGvzYTq+h3VZOO2
WSH6ipFDS8667WNxWRhxuOJZLjZe030sLdMbakqwpUciJ2WOCuNza8w1F2ldm/PK8HSDsSG5mQQt
ikAwxCvMfUUv91Xv9tbfExdjOhpfDrJEvZko+yQtsX8N62neKS5Sh/GDyKowa7w+L9BjkgIjyU7n
3C3JXHkyxqSolCJKOnBYrM/b98yGDbmu1y9rPAcer71zMtbWsQIW0x1YkcM6+yUW9EhFEaNP8QqQ
qcw5Y6U1hVC8L9XJJmZVw3ZTYAxiqwKLJ41R8TLUejrObMNuNO+5Bdwn2GRz+6nZj2hdDdx6Fbja
9iMAUqThcEpSU3dgTJ451EwtDdRAQB4bcXJ07YSfHP6mbMiYAHNkoh/1QxmiOrTauO/up7aoPNrs
ibJXBgX5eJ659wlOZlvHBBnbL+rnTGvPqBUB4GWlOIUXPXq8nYf0N9irMKbBGPuuqxRTiEDjdHLt
DsA+ccmJZCdTCiMSLMh0Ul3aWKYHg131h/il/I3afXC1PrgrrqbeyjEhGjiNjHxTi40R0Xl6tLD7
S99+RPNIStbUT/Q05/n+6XDUjd11a3R1J0cdiF0dzNM6PIs+GTxg16UqITWM2iebwRCDWgRer0BL
4DpGZsWKGECsuoCX3azAVlZeemxKEcb0qPczFp6EFt82Aj05IvFLSsJdBkDJ+zKbLNaNidArNiIS
iJe2ayQQubinFTyo2nnLXiNHer2aJFpUKjLiLXj78nwBayNL7uT+Lf3Gqvv4A+jDM/qANqgiTZ0N
MBIJch6b93JOEJqJczI4nidy2le4Z8g8Y9d2piLrD3ZBzNnYAMXWjjSh1oNLjvWbdLt1RULdUdR0
WTJomD3iTJbE2VC29PzA2En8rxGMt6R/4dmMW0j+hxRHtJiL1qP5/OxfQet5haWOb8Wj7sUPXUCu
9gU4V/bBd9AgdrA0FwBreGi4SdZpwY4+gFHWJMGIUyviA+zTmw8AOXj9HjxUneeHTF3ysVAZfdWC
cy6fC9BZAZyjeAkO9+/D5J0bscFoY57MOr+74OdTxC7CorYd78IFx53Kr4x5YJSwDvMcaAciZIVO
oLcFieaNpdjrlwzjjlZNxEXLcd4m0xFjilSqI1Ucgjwv/RwUaYrg5Loz5+qSw4E7H8PjjHmQu0hp
JexOoBg8GMg1QcVaKvv7RzT5eo2ZYR5hRe87MUUumXo1mKnDekGFSC8cwzjpDo6pMM9wW4hDgOIy
qBToXB2gDljVu5o7T0svcHmmgt6OP64vfDQ01BgGRkgYYlqeYQZHlUGsotsHHBFVQQ8GkSM5qlh3
yLCJPdM3Y0UQFZChvS6nzta3CkHnMQpX/0h83xyxyb1rl6q+MeiUI3eT2d1quFiPFgnh5n50/4+e
7WlrOyLIGKAglBJJDSQ6+oPxotO7bCt2iq7ELx5rky3N+ogSY4LOqYAFsAmkiKuEDED4eMXY+YD2
gtWjgLIu7Gt0EFag+6E5vIvMURQ215cbxdXAXm9gk9v+4zBfH5bel7owLN7x0ffinqYwJgrQ3WYy
NKCzapfmbUnwsBOtnYp2tvs6Oe2AjKTJmKYokpJraUKazwly52i+cjvMupnWfD7f4q597Twe9DNX
VRgrVWhV3pUJVMW+2Oqt6atzZVtaZM+SveRJctIkjvhjrJUcSoERVrgIdkMHzeVtfpqpsPLc5l/e
5WZsiDJoZRYbsPECEgHNYrZNV9ff268W+cSSu16Ed2wK49w0M7GIzx1kWL7JL5gJUmRSOeTJwQLK
FP+HJhRDme+Q/IapKblZ28ln+luobF9w0cVKJF5A/fnqYIVgsHU39Vw+kzIiw+5VeNk987pSp1+d
EUnGvvjAbMwEkZroUw6juX+F1fwCfv4z9yA5d5ztE07PmCMsrypE61BczKIiM0d58T7uX7xJRwpN
tlhGJ2Nfq8DcO3ishjFIBtpF58PW48/zTXPx/fvMJUsqQdIaDb9fOjYQcSn8f+32NoYH7/Mx7XmO
GGEuWITx/cY3QQidyZad7INlsBkES6vJZbNDmXyrHjtOr/XfWJBv5pi7pjeXNBZl0FQBJ0wEB/vt
ULH9bZBlWJKPD+4o+FQcrWsy9EsQITeDEaaStH3jU5XAhurZe/ZwflLRDF8hb1k9FdhC2r7w5+Qo
D388AZppGGjDRqLqBi018hkl9JJXph8NdAIeiMYzonqhaEmL7oKVHz1JXG+XWpJgcY5T4ZBl7ll4
GRozkuIBLiSUX4ytlyfLq1eezLWYKn2o73HIPORyhe0iUgxStvaWE9nNbKxTcPfobH/5RDXy0Xl5
peujffK0XC7RJniiMQd8C5SKPj6AgmVtXxHk7GABOI/itH6NZE+FNJJ9gOx4YuT4so3sqTA1W+z8
AsYBb1Uzlw7zzNcCAKoEesZgbZNvJJkEC6uwvuTHfKU5nJOdfKBGTDEWp1UarZRSMAWX8IQ9Lojy
tyIEmFq8XuBJODksofpLd5n74g9hY2g9JQX8EGN+koGyHySOv/YoJornWYAFrYjWYjob89nUYcOq
HPTk1ysEytzE0aSpHX0Na6H0MFBTIYGU7bdhJdeuad3e5fBJCQh3zOTmA95Ta8Y4VTO9EiUZ5GhJ
c7BDd7FfhA9GZiFdFcW2B6PoW4bkFYASgBoflnSHzu6Z56pOvtHfXLNJRqGVQzGJoFs4gtZ5w95R
11/Lc4xEoxhINxN9/LP4ZkSSerWjazNcY6NPe3DuJ8Qtl0JMZnAO5k6E/QOe+lpzS++ck2VTjoEf
YkZiBoIrZQ6vQDyjQLEUVhF26gBk4IOX5pmO40cMMhZLiS+xNDSUHnqb40P/4HmAQeRYH47h1xnj
kxRRl6s6iKDaeAb4Imqa3MQwx/TqjOFBDl2K6yqgmy5XrumqguXgIQNiJg/IgGfidMbq1DO8nbMr
uHmGo4gtER0JgCxOJ5U5Yrvlf+/cO50xOudWb9CT6tMye2vFax3DJLA6SKWKWwGgx9fF1w41Ft/S
HK7LyHk0dcbCqH59FWYXiDPB+gE72sl7OiyHmQErm5F/Z8Z1xrzEihbgYlNaF7I6baTMEj4K1KOx
lJGo9j8L1r5Vns2iFllW6VlCH+m36zx5CjaArjsAc6clszUvDTPtZv31bBiM/Yiy8Fy0OUzWBjbL
fc8QimYroENGB2/1Dz3kEWeMp4NByj6ZARKFdvyFDwNiXUiQN+3D03+DMRldZ0pGHlAzbCe7TkfB
At2ENgJ5Hp4+lxJjN+pWMqT6Av3HXMwt/wfQmjWy+CuunZ+MLUaSY6yHngSJHCvhgEoPGk2AJ0Th
i+G38BpMePbWYIyHlBXpLJah66vTddOQzCsIQGQk7hDqZIvCyGFhHXxfybPs3EB2/TzMCZyxyJk5
umn566wiRW8XF6KR6xre0scqjLZmY92/1bfOtzvGy2AsyEw3cz/uoSbIwmCuT7Pk1QxQBHbkAPtq
4ZeWD5hYt0UXpRQ5gWV4eFED+BI03uHD23B1iTEytSidE63Ere+XrltaZo9tw0ClnS1QusCeuPvM
T+d6v/WJ3cmaDNjyLAvQJ2QON1iBswA27mb/YhBsYzIXHxxqVGlYURsKFghosiFhCTyjvWUtqc2g
p3AHZTvfyJjumnvRQ2Z9xJsPhDkcalN3ZUyNUeEB2bW8MUENsyAksyPrpYd3wo1QpxKGYzLM4zek
eYMWjvPNaZiRBEh6Xv/OK/5MqsWYCqOlWZhFWave/B90w0cA3gKsN8pM3Mr1ZLfymBKjgH0Zi0nj
g58L6nbVgCVWGEa2aFcg4ocvxCwmFijyzmoqQhoRvX3UyH9N1czvQ5We1cluBLrSPaTgdgiQPnhK
yCPFPHWqMWTAxQApmnU92SbSFy25npQzqD1/pKd/p4Vse74uIntxoQfnz8ODPBDtjIIrLQPEPNCF
yVaisRCZB+8C/OjAuIKzfl5i8GnlYhzUwM4ANAYGRDXtEi3nlrCi5PWFjn5c/5aN5YKCTPqD4w9h
3sMklJqwojfP3thVRUAdi5fxzxdyBsiMfjxzHNDJ7hRDMUxEdyr2drPAseF5pkazAtvbZYy9Qlv/
B4/DOUv63X/ar28yzNUIzKqeGU0G+4WJJExJA+PsidZZeN4Yhw57GxRxECuDXkHEIcEuwKKXCAh1
BIK7z9Dk4zuS2+0gR9dOD1GpD2QwhHfXpfA4ndcBQRvZPPrmIC2w4iVfJ6cPxySp1R6RLFRsADJS
kEQXMPBH3jaye16qm3ohoEQW4V217/M42UI6JsjcCrlpZkbbUh7ThxIAtN6un3NI8M6L/v2Ip7ZX
hrSuC/B0GtZJScxdDG+JNlnaH7z9K+L0I/qXErIzK6miJYLQQNefTzBZtoZSPTBpPIzLc7ii2nxH
22/jxiOuVEMINCkqafxoC9ZDaOUluXjKUV9+HfRXuuny/7Hrkscd85rOVEkD+A6IDg/PQMKnKebY
LlbJOjkCDIPXJzgJHzxWDuZZDao8ylKRauPJbQ6xb8PNw7IjFGtfPr6+uJDn0y7J99kxBkS4BigN
KyBHQSRONnxNT7faI9eATPokhiwBS9qEvyUwCtlfz512UQykkgE51e5UR11aseSmc278PcnRiBLj
0tVSogQGmIIA1ZcY00aYNJotMFzOMVVTVSgV7aKioqP/zMDyvZ93TArPWeVXCq6xMj8W7+a+fb2U
6OdZBe/39X6qwPeDEuMgdBdtNssMFZRWpwf3/Vi97E3n8zdBpA/479Rqicr1jCfuGmZmREE0TI0W
V5gD84UwL/PAHI4acjXPM5JbZWsZQEB1SvvpUGyK+X8HHz94xmvK30MNTATcjC4rAjr8fgo26vuz
mCi5QHvE/eWRLuwlr729/YX9CVxAthseGGNUflBjzH9QZNgv3tXCLUWbY5kTbvgv072S94DE7h7g
I+ltW9vrr8vWcDEfV1gAzfBWCLXuH/NU6KNJYFwCdICoazc1GJm3qFGLOmtDAdWz1UZySgUVanjV
Aih6X+aCrrDhUKTGhOH9B0XmkCuhj7oOSw+O6SMqtroOkEykg9GM1L/s4Fc/8xMtE77uD4rM7eyb
WRwMfizQUuRGtv0jhatCuoW7rnXKk/hBidr1kTSz9DwAmTWBFjXIzz4Mgy19vHhW7ZnHD7yDEkWF
s9DGyXullIkHQ5NEyQTKCXB5oMI/CV9ySUaYl0KhVNK5DZR4WAMDxcHybp3ghYwtWh1FVgZt9eXc
eDVQrn9PX8y5FXdWu/KwJgQ4xlb4XOyt88PBbnhpw6le9B9fyBxCE57bC5YJ4QvrJQoTAPnfQN+G
y7xyAPAG0VjEMtZnhah0S6HxDhi9hteQPmU+f3wEcz5loiTnUICYgEGsEky6oibhGiTmultU3n8o
+eg8mAc8jgMzv5gZuEXU3Ryk1/PRefoq33nh/VSl6wdHzNPdDgNcuxAc1Uvb9swKaNGo1vq7zUol
MgkxBVi4ycZEuz882jmW0m6w4QEKMXvWE8/iVo2ngp4f38O87VKCl1hr6DHb9rvyOrxrdkZEQBRW
pMF8IM0ZrXyTk8CZivnGVNlulNnVl66pSKmuNv022kklsNxC+1FZzIN1hzQBdhqFTk8AuY++uuvq
I7D7Vf3OM22Thub71Nm2lFgPws408Bk9iojIgmCHve922E+JNewfHDNKHfY7GsbCpLVBnppaWgp4
n3Hd/dhu9h4SE9ypsGmbNmKKiRykOlQus/pGyEVaPJWJGCAt3lkzzFlg0sICc0HG3dJ0E9Y9BhmT
lgBBR8ibAgzmpHeSZW4NXkDeH9ywICp6YrZpSnIbTmoxPyy7ubUF0I5VR8AwohaWBvUo2RtW8vJP
ilc/tI0xZcU1H8xQw52DPT2heoWBKGwl479bE17lDzqMEckLU2kEHxJAOkiwZpGrfCgRGiiH3OVp
Luf9UBgzgvm4NBN1KmybLj10AgyXr2lAVXvhnGe0ps2wLGuCaYiSqgsMY3on+mALKvXs2n5MkEAQ
0O9Kj+yfXJIRIYatVu5aM7xeKFv07UuWtfsawlDeJzPVEQrP6ZsfxughmVapvg8ytVXZbr+VVz7A
6tbk9wJGNyNetbkF9emGm0eYVJFvyuzIZqwYQdPUoNxh19ILtqgHHzEZOivF3eTudpp81EbEGB+5
1oCpIJrUEkjO1Ypg0n3cQGxkOXAL3ROh21iiNw0aOVJp0YRYFwG+ZLJZiWi+Vp3Xy5wX2/Okx5g2
VfdVVSlAZfYAx+MVU7VoBUFnAud5msr2/OCGNWXmBYiWVN813bKlT98GPrBSYNq1Xsxs74N2gUQP
u919rZxqjPtBlTFThpSVaRtRGTZW+mCsa1c6VVu7ePqa2R/hnLsTdyo7/4Mg412djbN4KXQQxHC7
aF83dU0OX/U7jAh3l7E4abBGusiYkOs1E4yzSmlh081bSdxFQFKAdx24qbMpQLkfbDFGRBhiNM6f
QaqwK5euToxKCwOqJtGsxJntz9FqsC67r+HJO2TzL5121XDMM6Xwx1M4YpaxL9iaEpom1R8aouWW
9vuZ15w1Ff+Ombz9/ejCGUBzOJcVSNTWba0oAtHZgBHpLw94gNYHDzJl2qtASsZA0CmIosFciXOi
zq4t5iuO2vJSkHaTfyab89Pv0FtWiX2oHxAOrmitjyPJ6Usxostcik6vY7GoQDdcr06XI3I18hIx
vnVAfx3nAk5kMzRpRIq5DkLQXaLrDKQSkh7FLSrhhw/OFZ+0yCMSzC1I/OBSGAZIFPbmoXnRHYx3
Hbx0zkulTUdvI0LMHTBKIVVrpUfQfvGQszuT5AsFE8ya0fY6ybkYRNxfnNpOjo5TYJbZne1aRMDk
idfuO3UVZFETdBk6g10rTAIs0kPBV7WB5mmKxJJLYnO9Eyo09rbJkoRARcR/FBYa/JokwVWoDHrb
3L3fOD76XS9z62vXoj8DY6ucM+SRY0Qrq3nc9znIJcR+exvIwxxouinZPnncZprJ6GzMGmNIZv0M
j/iVsobwcHN6OLqA7537ngKkDOSVuf7X5Gl9i5KNy1LkRA01/Y8oNas7wxlCEHoM5p2zjIAxFfLS
DLew587hsSFYKvtDnAQ67ndE5PdkWM5EJ8IC6KWxWjpzjKR9krVPtktC0Wo0bbmzkeX60PaA1/oV
AOXC5pzulBEYSZwN0yTjMitFKnHh7Fyuq/l8HwKP9Per1aNL8MuqJPcfDZ5qY5qMWzPr5VhNr5DB
6nQKkT8lL9ul5PncheJTTtqYDmNLdVkLArSD4S4eA0JXLTlmbC3mc4J+5Rnceiv+hFUtuQgsU2+/
LKF7QhRp5lJj+GtQOMNmAh/hwwzYreQEODHMzOUd6UoLdQTeEU55iWNy1AiPnsZzg/fiegU5uDXN
uout2LN2PoahFvd1ZfqyfLPFiNPX87y5UlXR9wd002Hu8P7vT759Y0aYB0ny0whQSjMwYneSFR7E
uXZaKu9Yb+0FD9wRoUmvd0yOeZyCStJig15+7L5MbbtQvN4NLKd3X8vFsnrzuEPIUxh6UPxvCTKm
9By3Bvr5wSCqqpmNBSPYckLBAOePFJ3coqXclhhOTTSHJ9vpu/BNmrGsvZQEkpGG4vG5n+OBxHq4
pCUaT/U5KsL2VF9y4yrnBURaHVobEAeohnNioslYdiRDnTI60vby2hb9gEUScCkoCCEglC06krc3
1oAgwPavXwdsZP3gnt1UgXp8dmwrtdxEfYeN2RCgXTsznBxSTHOeIz1V6fxBhTEd2SCplyaDhjzb
b2lMsI41eBTIk0BQ6A9sun+H53DSX/zzQfpLMdiaVmd0hXwxIc/6QkTiL4YzbSxAuhsFwi/O4U0m
VmQg86MIoKANhAV8iYeLVnbqWTzWvWULTyItrmzzR8twecBsU62R2pgUY0yaqpIazUxF+sjYQrCI
MHrn1A/LXnS4fVGTFnjEFmNJDCmtgNCfQTdOduJcPNmygUjFcdcn/bAREcZ4aG3XStcaRGyjJMJv
zTucXzgGmL4Uf+jCiARjJBqlGNLkguNpoQte4ByvpLSMhf4mWstK4wKI3DzVO/TYu5xlgMOXkdg7
rq4OJpWLBteZDrzWAXn25+iEJ9n7fo+Sox27KtCBtGN0wqTRYumUCy0n9QIOL7dzY9JSfguBveja
OStqtY/FY2GQpPWGwULWpSdf2pnznvJUVGcuu1mq0NEZVDST7NDE8KEX7rzl07IsCBfOjB7dPVEz
ToKa1vo56iFqmiLYbBYx8KMaMl+vX5dLLvDdVKfX+PKx4xPRbDgjqwlqmy4iWGMXW8rJf+Ghck0G
6bKqywjTAU2gSeyVqINKruMc+moFW9ku5/5C3mdet1foPs0L4jtUVZBllz8Soj3dvyzTD9GIOHNZ
orjRfCUrRbgPQIzdPGjWA9zMfYU0z8XpLFrD9Wxl/4/s9TdZFiOhSMWywqIb8agWXuZtrS6wlBWK
73RvwD8qE44EfKtrjR7bzhcr2cfec1QSnjeNmxNs1jEbG6nwFRe7alJDNQX5FkCOobWDkacqAzvA
7y/UYLuSo1mI/fbYqX1dLA9fwJ68f3rTL9E3NVaMkeQX9bm/isiz0NJNsOze6SBjUtioNnNoTVru
ES3GZTHPZjGoMjjbbOLA1lpHkdBqWbpP1dshwcaHOe+pmOyawNT0/2TJ4sjGFz9Thwu4k0njZpK1
XgIx1OkcyUQdw/4YDvc55BzdrZ1kpCbxpfDzQW7Fo9vOM09xDwJncS73uBjzFZ2TYZa2oHCZ2f1j
BcjOBMsxFivebNm0TR5JjglysjBW5DqD5GxkrCIHpUQMy6Gnmo83TY3THxZ5RIlxUKorJtzVayci
r3KyaYh4FMmxfMqthbGe/7Ks5ME7pM4Bbh+vG2Pabo5Is/5KrbaJ1FZgcvW2eXOPfUmwJI1YqRcS
4bau3OOZLd4dYEz1kJwLX6nALeSqipZQkugpW9EZ8UNfkUO8rN/z9/taOZmDH98CxqKEoh7KhQma
whyhMZqYWifamBdrNreuxTK1+PmkSUfwW7BsPqmW20wPVajpM7BXQgtd1cO8XFzfDV48d7tSd7SH
zSPFl//JU82BXYBkv0ut83Pzit6VTeaae3X/uT9iYVz91HmzEG0k+UJrUcjhBZZUTe99CBXJ6O5L
eaVcOpHqEmb/Lw+pmwGR7XQ7VIoaiYo/51Q594aFn9CDyyVPY9zQCv3d7lu1MMkVGexVC0/j/1j7
suXGlWTJL4IZ9uUVKzeQFEVRlF5gUqkKIDYS+/L148mZewRl4TCvdc/plzYrMwUjEekZGRnh7q7U
TzxYMSzOXpEmX5UCn7RsLobUN2SnCjto1w73RiX5CCly1vVWYi0nhT9iFRm8PsJW4ZQu4dk/55vB
0kF3ezUxaiV44OB66x3n1ZPBCIMJDGhd4hXEsO01a6FZwUwBlCLKqhqF2D75hsTYZ2WpuxIblnlV
Iz49CiEKjgQ0SmeBAZ/BDS57YL0DaVb8esMZmTvWfxuvFBDVgSBAyxvG4tTy1+5noVi3m6dvbfQu
xtblPyEtVicgJFMgdCXUeyqPcF0jO8SF6mIaFk7IRYAyz+M4vae7D9aRFr+7VYOsXC/kRDnZ11W0
q2LMBi2Xuxwi3Jxi1p6FJHGdWpEPwsTU/2L2Tt5FCx79AirTCbMgVtVmwDHt+msIafi7yvq8mMlq
SXi2nXSxupmi+/byzJxNYqQgCgVDYdbreRsChnwbXZvVK+sAmyPjmH7H+79PcC5oBagyCi2+Y+v6
6GiS3Jt7fekMx3DQX4Nb23P3mVtW663QKOj9aq39YZ95DfoWXyIwvYDHwRs9frdtHYgZp9bi1Hde
v38cAbMlTSgsquQ2hHZvntqyl6rWuGLgCVJxC4y5psverhJbubhcanZL47QqoaS8fmIVdmafZ6eG
qS3ct5FRC+HdMP+kmPnFxFjA2ecHjOivmje+8DGAzQLL2axwapXay0WYGkIBSpojSnLnnZ8dktAS
MvRcyYytNZsWTi1Ruzi71Cr4dIglA93QspXXVou1XEmO4Gtvj7/ibLfgxBjdNANa5Ea+JjC2xqBK
WLjJe7RTj1lkN0vrquHMKZwF5I4ye+tsJWuVOwtsbFUzWeceeaukd/P0d1C7mY9w8b6WxOkysrlD
OpjWbUW4bh77O3uTntqh9q4Q5kWfGSP8xbDRbldYBwgJeZrlmCucbWSKN7ZYr6hzeDG1SdVemvra
RsUI3/rG+nRjVOHR1rvKauuxb6wQvfekTGCjkJP/F6Lr+lny3sAY96RbrJOaJCCPPhSVNGTxGKr4
WFhAY+f7CSZ20dcZGaT58Yv9fEc+xyNrFMjE7bVQowDWAqjPx9Zq1Xoft9UTI/rm0rzpB6IQxbi0
dV6HgnAUkyV3wNPsGFkBx5oLnhsjUadmKAhRGkNsc53E3gldOjt06SwP5v4VEuIYpn1es/mEWd+K
QpKxF+IqTsm3Wte2rYAe4AVduLvCjRR0aTKrKnO568Q/uh+h79IUc8IwB64dw83XaKSHhAf6BBhx
PpfDqSpmY1RFFgWFzj2EUYkECQR0x+u40EgZN7bGzy6yX1Z4zY6RezArOHOZ8tQihU61cOWiqyAh
a1yXgRlyeLvHZRKVsKcnbvPYu9lYnDhHA9QtGpumI0GCVZRzS8Einh6bmMWjiQkKj0q15UAWLwpH
rjELX3kFL0tjXVw0Lj+2M3+STQyR+JwAUj7yaXxp4Utn2en+apWlSaYt10zuLlZEUKBUh5HWBhd8
n3UbmMiyV1sItya7p2fCMcN8gpmN84lbFChxElfHPSfjrNJ+3d4E8Plngp3wNoonTHY9VuRR0BRF
bS1r93BYu++70SwQDni6xRA88/bAcouCp4K/GhiDxyLebHDZjPbV0164FWCC9TJHdstfoD5ZPwqW
ePD7XvVaIRVDvz0Kh5Vov5CT93H0zVaeJptWpdqjrrdLqV9ymEFBWfbO/vv7bolmfcg4bhw8Bb5Y
68h7bHK2q2BqksKJNuHylk8QGeAJ9EtcZUUnKt14u77FJi5D/+VCqhRWdHrZSAYPc6czZ8pLPOuj
VeKxSww4ovtLIq3oayGGiSg2u9882hWsVmRFxPzJiKdajUzeaopBIVI4ZJ2YgLAVN6rAw9m4dJe/
9xfLw8EIih4LGo/s+tlsxjmxSYETRPHkOgpV7GIMCb23m2HLgaGdlfvdk66/g/3bNQqa+roXo6Ii
ZoiieueM5s1tJHTQoW2G1dVCwOCRLQqYsrJr9Qy3hyO41IVDYK6Yl775cPj2hoKji1gqQlRoBPpw
Nzn7heP3EThZJV8+Z7ub92fBzmLmwf3bJoVLkI0pQT8Or1BuPJeiWUem5qQf4c18Rr2acTbO4+23
MQqbRrFWozqFg8SYf1k+3k2zZWL1n6BTaUHuvuniOJHgi+Z+oqv4cFjmC1INRwvcFZJZFsPcbPo8
MUfh0U2Xu2BUYI5DNnHunNtzui5PYPywGYbmIF3D4yih0JXRx0jFBd9FeTqgDQLDnnbwts9sULVg
uo1hZe6EmlqhIqFHQ32SNbCCpwQDRX3ZdCQHEmMMb2ZbQ6d2qCCI06KThgJ27jIgoKQ4LtEaiqnQ
jw+IRLP6Imf7NCfm6IMqEUewqGcwB4YW2w2RTxzdnWY2aB7xhyc0K2jmjnT1m4fqbdjfFHPvDJsS
OpQYHF3k/lPxClacx0s9W2SZ/iYqcjKo7BZRRT5ob/tHzGGbUNhEtw4QGZSVX8aGse/kOeyaGqTO
MqXXEglv7CKyD9FLBlN+R3aQ/cELQ+f4O/PiH65W6h6XhwPY0HsrPqHGp1gg2M4M9HQ6guPk5tbC
2xmLy20OEaY/jDqbbkrPieUVP+xUog3EYLPSzeHb1AB1EA15c236G1lq16+slDcl7//y3wlvrNNo
tvwxtUWdRq3R5xVP9im6RTHchgpIbi+PoEXl337Fryrk0G8Yyj4VAav3i7WK5N8nVwG57nqlJTEu
QU/b2KbO43idrUZOHaMASMzSqBruX2l9fo+gp3vQnA2iNYaKNrssMf/JDEM0oCaGIXPKm5Zv6iHH
zMZxDX649/fcBiOJY3iZjalTBujNnbia9m2Kcgy0sVGv5DDFeyf/Uz4mLgPtZhtophYoVB2VGiPD
KSzcnlsHre+EDIDxdeaB+9sJClANQq6uhTBhk90MZcol2mbYLaGzKf/EFbontB9vshQbLYky1x38
Y7T7bf4ifUcYqvwzLBaxx/o8/wKU/7hG95WN4G/p+bHBWXH2XfDlAaG8PRJXMlnGqkPMvrpM/aNA
MhD1Vu0F+AdSg+P1KTTDVRqh19zEC50HDTvr+VaYf0Baze1Jc+8XIxZnK4xT+xQWkjGUeBRhf/DQ
RwCoQu8mcnPWiUjCgc5jp2YoRNSUWgvGGuGCwYzKDP2avGIwYvJfoPD7w1FQmOpgCogL+ILiBOSB
zaQBIWBsZq5982pr9QdzXk9/LmB2Z+yFuZxs6hyFHTdk0GVzhV2EC5BXf2sX/Gf1yTLDWkMKN4b+
fwBxbetPZ8P0m496IdfoFYvx1cAa65GeFoZvc3eqqW8UlGRCH6XiBb6BsN6HgtrVjD5YjrHWj8IS
VQ2S240cYVcz3ct4l7hPVrGiYz4d+Sc6aKpdpSyTRpcQgohzxV1+Jis00Y8bJGGGhe0dHbYrq1nL
a3GNkQHGKjI8pKl31VzhgPiAlLUrrMOVYRXuxV2DJo9hZ/5M/vaRQhM84IqNMGIl13hf7Guz40hr
g40KE+gPP7Mab9RskbvZwYRJjNAkvKPR87zRwDvCeIWOoDvJHASlMJ3wa+9t3pzIuc8mVMzrA2NL
0HOW/E0Z8GBM1rUfbXeJhj8wJjxze9LuDrZh5hs56ztSCJN046BdJawvGiYgyiktIDhdWWh6fyM8
+6GLfiuI7T7+qKzziKbpTUXthpoDnMTwKij8cNYef3ugO9k4mBlnLemsNV3gdUWSBdwzVZlK64w4
44KEuOiPLgo36AEwC/tV8VbwEM2wJsO7uSWd2vtrSWtdTsm1BCxmK5T0KvOIhm17kEzF2vLuysIk
nYH2FFZlZS4Lw3iuJioSyfgU6jokpreoHSBei6B1m3cNbeM31rafi86pCWo3KnFxEaRKQHTa9u6z
c58Z4DybHE0N0If3aISiksIAKlEk9UezBG61GAdyMIIBLRqGvTkEnZqjQoO7tkXNXbBkemm2ITrA
fzMMzHaeTi1QwdAoUY9pCFjAWy7e0z7NjGRAIIB7HHRMO9SJDSqpNmha2MF9+wzWw8g6etoTUh8M
2DNMkZ9MZz5Tl6hTO7oMKYpPd5dsAGPqCh4Yz7CVWHWu2QvT1BJ1VDdlEUGscyTghB4+oQK9tlwT
5I/MFVhZbTZT+VxyMLVIHdy61l5LlDrwuQpTPiKhY59ojG1KV1Ku9S1KlA4mGtI2h9wR2TjqyK/o
XHj6c3r8rRjxTWsC5bdCirVLjwUcnOji6gJTZZeBCHTt/VoORt4Rb8DrEIPbZ7WwWJT4s6WuyUeh
ATzNs7JAgJOCwPmsWrJ1NIEJG+dy3EJzlhl2s5X+qT1qz8pNkugtQQX7LJz5P1ezXO7QyJl5cmeN
mL5ZrK6C+VJE5tPzFzPm50+Pf1CcvrYr1SiP3UCM2x0EcAjtHWsDz+VUU//oDdwXQyry2FaYLKgO
FaTaczPbbxcQykQTMCMEWcikUpu4HYJBTCMSIWe/B7+de9Ttg2f23ssXI6+YrRJMHaN2b3XLockp
IdxBkS0tql/K29fj/TSbGE4s0Jf3sQXvPJRz4YyPA1BaXEwMrT4fyGAGXvXR2OY9d5CSXLMePhmY
S9/gc6UfRyHGIl68J2avIAtn6REvQWqTgm/w10+28msdLVHOxWNde5QVK03BGYZ6C/PR6V/Ssn8C
nZ72itJAV7jwDu4oUEEXAmyan6HzBnaPD8eqlqwjkoGF9GCnBP7mXotJalHuL/tnFikvC6XoGa9E
0MoUfSwkzq846BMnW1Smb15CUwpNuQXpdpPgNGbtZuY6Uif/LUl6CeQBJCSh4TsuIpvIEn9ASnXx
hMaW/3I706o5fNtn6njDDkCi4buCfSygpqpAB3kJqPpiQRXjsKSFcgKlU4pYvO83xfXfo6/wKdkn
x+sSWPX/YSNQAHJTxTAremLORrZ29k+8dzbcWLDCqxkc8F50gXTfY0hhbT76Fq+VwQiezTsaowTi
7g6efPSc1eo+v8bkBGMcL/S9vdAv0pBr8LBDz8nZ9wO8wl6dhRE7TywRAUZqoFOXhSKr61GW7t8u
2F83uKeznj1mH64ncEzf01v9ihd5ch8B5TZuraClfsPTzzOq6ayzZbasOTVFXRWSrLgNco5thpYn
UFjhkow6agglyb2+Mc3NG8QmIHkCwROirsIinWGBi06lJGi2jUJRgKMgKnBTu1x4nuWggQhXCdJ4
wLhN3OlnH6T49AW9VeJWSQaYayxUjFGjhv5tb2ICce+Zr5v8A3nX8/D6nD7dCL05cyBrllxguthU
hpJmmtprGuwnZo4GFdkOLuYfZOMMP1kJA62iAzaUC8dJBDvx9Jw5EVrRWXViZoxSmDKonAapGhKj
yPXHheS9oLHCZh7irNSEFsURUHO8CAXslO4ZvRW4AB5TPNQG9mFZm7Jt4u3RcqxFwlmsqgArXAyq
8tCCNXJMJJg+kzYV93MJJSmcCv2CyHN6/VPgeqrZQ3hiY20xF2BWa27zlXYms/Qy94YziRuDghyw
lyVl2t7jBoWldokpneWRVHvAq/C2VTCqQ8KVAeCMOyPdGMRJws0QrzAaLWvbvqzKPyswfz82wkjZ
DQp9el2VY4lsCPv9dfH4T88+mEwXjcIWodYuSUBqLq7fL3chWrTQzRQ4DDMsCDOoPKXlxKAyFJg5
+QpqO7sel7hf+w3Ih9CAazPWi1VIMigEqYOxLDXyUda4xLnvfnfYLQ8Y6uS8bW31HhiBGGHA3H/U
PWfQEzUp7qUrDK+Wy9HGEy9aMszbwkErbutI1gvm7wl7FeP7kd31AKwNCmBGmR8SviSx0drt64gg
h4Y4y7vHRjS6KShQ/8e7dbrBCegesbtBmnDY/3odXMvi3pgH7mymgpFt4LyOui3dOKhXfQN6FA6g
UuMlsTJ3B7ADebho3Uyi8QsmsBOrO3w+Ric2qfJjM3R5EMSBeMyX/Ohth80baAucq13tSDr2/Aze
GVaj8/z9eGJT/lmevqRdLxkNbNrR0r+11mjKX8LqCl5YothGOBUZ8TKLVxOD1H4PugaLPhokBQxl
U8QLcAAtM+uxldkL68QItdvjUAK3kwgjssXvg8N/dAuZ/Hlqe2tXNY91FX+esB7Zyei0x/5ziDeE
S/HFKl+IMMFjh2apiPSJSWp/S13GXWoJJjF6mprNeP5lWbmvLUFRYpU394kZjcSHv/b1xCC1rxOj
KSPxEkqQu/5a/Dn9Rw3pE4foWoY2DqXMXxB4a6QLFWQZr5b3Jtqo5S5sVjjMp8/fztAFjDIJeajo
YTcnZmdBLQRdPTsUPlX00O6Rl3x8wOyKiEWxOuFZe5oubkRcVEmcAMvrM9rESNvNcm9udPMtxAwi
i7Bq/jY+8ZNCEIyqVb3C46OBrxT0kBCUhZLZXj16NabFoAYZfjKXdhaaJyYpAClLCUR0vAoH15h5
37XPqV15kS3GpoAbK+g7EvKSZ6OvhHUoMDY5XfIo9auU4sFNBInOyfejvZ8sXKScaJyxvY3mbSzo
z0MIcsEqCzB2hkaBS5gk6jXJsBU/j6QAV/uPtzrzI1LoIl/qMs3J0eOjs9B1wRrg7U3yBgUtOFam
Mp9+TT4fhSuanl3CvEPErN+rJ8O67iH3yBrZ/5dNgCwRLGOGzN+HAiatbeMlFmJJSCR49I7744ig
XO5xlq5iCMc8QeCOlYrPX3vkb4vUNxIqkFsMxOI6Xb63S0wJIfFqffJMxCoDzCd7E1vU9yovDcby
a9jCFIX9jpqUewCy/AKxZepgtvrp6+txgMwSdWEM4J/lpL5ZIAt5WKgxoNn+bA4YeckaOwQ3WNFD
x2JpiktzY/bOB3TMF894P/8TmekTuXosxn1i4oxi3GOJub9Piu+fQ50URneThaSC/3ayGDozW2bP
Nqua8y9x+o+R+6aZhFBd5AE6buHzNVncXpXSNReY3jyhKeHx4jKcuYfyxA40ibV6vMIZ5RPqaURk
QGHg1uzM1+Tz3eNpYuIml2EWZpGEevdOjcmg68ruzEWLstFjX+YLGd+Bcn9qmljK0jwabzkWDY//
+B/a23HHEjrbZmUn89ny99eRf2aRLWS34+gGQ2vuOXoOGrAgL8Lnpwtvsrj+/+Uo/zZF5Y+3PhWT
S0yC37/3fQ8W3EJJjHfes5d0HR5RFeowLpBu0UMSs7CZOPIg1kUKV7pGzwK+upCtd3bf3SU4XchN
0kTn+4ow0xHKUFa8zJ9z3x5T+NJqYTVqxGZjndRVhYauFdIVbr/+Yk6S/MvZ822Lgpbr0BRxckNs
rknfrsuhSXTpgZnOwQUSbPkM11ibjUKOruiKITZgzY4CU3iqT4s/rASMBRw0tZgi6I0YYnj+uCYN
MWiuhVjbbZ2CzURmYQfTFlWJUq782PcC2dm+q1plDE3V0OWOrDsU6zylCcWGOlBv6v0rQX1b9fz3
T/OIMem3t84GVRXrKzHdorJKY8izSE1I0AtI8XTcDdFERLoTHsPVLF/JBBjvhb4JXDVGlOb8/SA5
+7fl+ydn4o6PhA7DTB4GK/A0B/KOmzWgnZZVc57N6RQdMoK8woO+kHJRkYDHknyVcEGonBG9HYxj
hUTyX7gx+fsUQKpSL2XVkCIxN3ADASVHbfJfA2ssZ76iPDFDgaMMDA4U4sYJybDmo1COy/XjrzQ7
walPbFAQ2OqXoEoMuAJxC5e8naKDrl3rF7D5x37k3WzmSN0sAE4sUgDYJ2EAsfCcfBzRq228UxkJ
Crr3WU7WSUY+xKMPRQHgpam1ODEyCXXs0iZfqt+UKeQkF2BpYa0kWalHtij408cw62QZK9nAju1G
toqnU1zTWGcmI/juUTPZV0R1YpQhEXuMb3Z1fEbvKEv/kxV490xkYkK55Vp3y2DihKf04qU108Eq
dJeJ5ozPc4eqiR0xKTo9DmFn8NZn1XvPVlxv5mgeKViLNp88fUfdPY2bmDL0MrsGCr4OeCIhcOkg
q+hM0u3LrPvNlsQmlojTE0tpwBVZo8NS4Zzt3Z0/+z6E7SDDtdYn1ivs/PExsUehxFgFo9DesIjS
XVHXx6zJQbP2NZQk3jBGABU0VtFvNj+cWKQwIynGvoZkjHS8nFQOs2lonHoyjtlrYv5nZ+PEFAUW
1xQqA5WExUxIxqtBxwstnJilwSsMJvOI5jMDD2eTmIlBCjGKa3AZOBUGeU99X/s7Fw9e47b6BUXU
/0WPwN8rqYPPQ5QNSJqIokzfg9rACBSMZSOdyZLF6Gqm/BQVdiuu6szWXxmu/Q0cP41R+UxXtnIr
JAV2NWi7exuFHeg1GE94M8F/jBNyphL90xjxfLILDK4tMihfwRhh1xs3ZWRG9hKdTVVDnoRY5v4G
35/mqBO/qOSyHTuYq8pNbQ+WuCqIgrCt+ZuLhe7pnii52IwF/TvN+GmU2nlRfsnSHiRZ6O3DlaUz
IItWDS44o6CdN3LMfPRvYPlpjtp2QswZQteUCBaQf6lm/sGjo2/x2CdWjFD7LS/bS9jlDcCrs12w
bMp7Hrp2lvXYykxB56cr1C4bStD9yxpcwQQwbyW5cw0xETHs5MZqBGQCrPAgn//n2fzTHnU2a3pc
q1wFe7a088tjwpmjj0IVEz4YYUhfT4YR5D2leP9E2e/yhRVwf4PTDzdoyugbzv5RLfB1MC+M8Tse
OwspzS/QwclOFh00hj1GfNMXEw6TNOONrJp/unxEbrfPWWjL+C53JtYJSrRhUgm3Bg5h7HsdH+XO
Vjk3Pd1w42cxoc1kuj8XjzqXOeWiZaMOWyff5tBMFyxbjL/dxb8Y6zaTP/00RQGDFoFVQQ+wcJxh
QmWs2UewwyrTzBQOf1qh8CDKrnJ91WHl5J+b0/vgGOZ4WzV2qZIb3bNjqeYbZDu23NvaX3M7f21b
xY5wiyzs/yAl+PlbKNxQL9cOveEk8C+q2Xi/k6WUmmDSYz0TzJTbfhqikCPhU70ZB5yYRNHa7uKl
ZhmalaumzWxFYWDhXX55EpyNEIdVHbYoHppr+9aa+mb4lbCmVFgHpUxQf2JlrARZ6joSlhj+tHXP
gKTh7mh6XqyiB/jEAN6/L18/lo+mNs7LAArlPL7TuQ8dxSw34FwM0XjlKE9t5LMfJMimegC8tARW
JWIEIrpiDdHiHBWrDZ45NcsW9gYG0Bi7bqZy/9M3KgfgC7HiU7KSOFSCdzRhgcIYDEgHDwIlyw2a
dpinJesckylM0ZqgDosO7tmA451vZn63tJg5KQOHZQpOwqrQg3qEFei4r7LBRDWqzkyTe1E8ICVe
AFiwzMg0ZApZqmEw0lZClIy7k/5U4A2pYdZoZm5kPz8XBRlldK2DrqtIpn22R5SienAh+UnkPA55
1uJRgDHmYlh3BkFJ0Byuc8ZfZ0E9TUGc3aKSb1t4kZ2uqqmvLjer0peQar66xpuxeOwLyxrNBJhD
F9tQyvuatTZ/MlzxqxFNcVGxFbwYO5eeAIR6l2ZIEkwRUWi8g7m8X7nFG04yVrVuZjL9RyTQ/MLN
UF4U0PVLRxWP+We1BNOSYe7w/FSZy3DFP5e503sFti/YlhiZIQs0aOrhIlcrabjhPJHw/uBDHAON
VhdcVTJfA8FFg1Z70XyxGlBX5T4DjBnni0KBh5gnTZKRoyytHXm0jpyV6rYyMq8prC9JwYcQICVt
StghJAZjZONelLooJiLFYngkEGB4APcKBRxCNQ6ZBNErtNKcfANTowdlO76jChbiTYxZCWMlAzQL
k9j2uGaSCxi6Ffzbp24+EyvM52eWVxSE6JqcZbwCM511Oms71xadrnHwSjQ6zqJWWJcj8uceLSJ1
WSnF65Co5C57UgTk9+vxZvIeSBt6qGuVCwt8BouFxtQHZeExPUsYpnLWDiJZzKg1b4EFCpHE/oPR
CPsxiM0DMjjvJBG8WTzd/Zdc+7jskgHJcUPIf7gnubIYu/pffPm2QZU6WkNohqjuCHit+1cHtQeT
Pfo2v3+/jVAljkLPyn4MYORM2jMra5lZ6AbaohVolUOFl4X9ZJv+HRbf5qj0Rks6ia8GZAFrHxKD
vlXZRO6XtXQsKxQoqWouqSPowI6nG28G0Ap7/PFnXp8I1n97QYFRW4t6IpT4+wlUjyRb2GLUDU09
DDP3l9tHi0UBUXFt+6Dv7wFQfRjuiPEi/Ifuz/rLsPJtcTG7jTVAkoXI4/2JXxhezidQ315Suc2g
ZYFcNjDv7qCy60EcmVn2ZX0oCpQuOYiiZYV4eMYBjQ7h3RGsbfsQ7HpvWNPnFXQr/rD21ex9HVpg
vCJi+6o0RnCJ3NW1NuJKFJnxJtmmb/xvedcscyfBUNNzvGA1FkozbqLlQRcFEO7LIto8sSsm1yNd
Qbu6WJQiUlHMGKVLlIDfw9LapXiwCre7pbA+cBaEkTavKnTJbmYaQgSh2VSbrfPSes+sBZg5ChRe
5nmB1xToLCrUqqeZwmthHSJdqK3zaMeRaYDk8gYxO+heQ+2tW/SxrW4D1pkws/CKgFU3ZFGBSAnd
+1H3bRoWVwNfe1e8t6/Bhlut/kixqewZ6Dx3pv6wRAEAxsnD8RbBUulC4js+Gk4Csl9wGzambpXu
440yl/qhTV8xBKwoZo406qy7poWMwwBRnGDSyS9ypxXNMcQlWEKrwqG1ZLS7V+OW83vVbL0XvDMw
53ZmziO0DfAgcYSsgywp1E8Ywr4v5YBDerQSt5/9or6YlwWSMY33siVooqE2Oe46FpqTE4gCKDit
i7wEbhheuE/yTeKa75KM0wLBOKIa6bRrcVksI1N8fWJtoBn1dt0QIPqGxeV5AC8FRRkXq3lfSDBk
DxAGLT548tpanlJzp2K2ZjQ5M/to8f8kX4is1/iCqrm04gkHg66Zwp4FXDO9zz9/ELWFYsHI65QT
jWPlhFs/dS+rynoPF5ypbdPUbLexc8U0PKtPi/zVv9Z7sgzUVw66KFBCHsuQXkzjkGwQ0c+sbzoD
DpOlVnkq69Abo6qEUDGO63jZOINhtZ1rbGWzOoK3MbeJYv0qvrKg4bFnKt3skIeJIhc3lXxgcdV9
SHZXmbGbWYoKqXPJctTz1WYWklhGKZSIupSLxwyu2uWSgyLjlnAKPcaGv9Mrg0eXhi6rsoydQpMX
9JiPrK9FEhzPvHM8RhYKimdWv/Od7uFnWPw0Qu0OFS1Sxq2EkdN599t117pFpvcwiiy0Zra4er6L
yWS07e6WmAELF9FuD01PzPZ9bLdbaZXtkSQ/QUrYXK0uLtQaICTPulPdq+yPfiL5FBOkCC8QoAgU
/EQbHamfn2Sst8XU6LnDVPHR267QZDCuVoI1OpjQXoWgeHr8HWZSNqyRouuGDqBWwFb98weMl1AR
yzIIUKQf3bY1lcW46N5ug5kurjvujfXmO3OJ/GGPJhoJC6m+dq0R4ATKl5fKBM0S7xSrwjKsaBu+
3cz+VFoiY/POZIwGb4BRU5MUyNbD159eXoqb3ufXXCZDXkSSS7bARwMaWJCDvG3wtV/wAMz6tjMN
ejgEcKqj+RetSsiMfxoNqzSIq0snH5HWCDb6o/DaXNjBbvvRmVencTScis8fj7/nzITlT6NUbqzm
USCAn1QGYCCooQcGHcbfgb10/fMaZFJfX9eF3bWLAspLqxVkl57UzDRu5tPp8e+Y+84/nKf2ns4J
LVcX+B0yITC9rlL78hQ+BfulOZxzR32VP7njY5N/o9ZPz6mtJILXa4iLRj5CQ+n9Bmn6ZRm6rBSR
BAq1X3+4RW2XMBar9KrAiG3s3tXfhzEFPwlKz0+Pffk7bfnhC906EFW51pdiKx91L9od9tKK+3ps
gBWcdPP0cLlpAW/Awrjj32tcnyQbDbJoj5XtTb/qziloKDoG2Mw0BMMtyLRrom6IvEYzayRDduXG
dMDqYfIRLblEKNs/mhyZfVkfIFzkWYr1zK9Bn5BDAFFaMpyeXdaJfWpHcjLo6zOlJ5sjI3x9ZDy/
sEAInfnLxNq/kpHB7ctztIoc1JoY33SGv+Gn99TWzMImv8QJvG/Plw91hZ3ZL3rzAMx19q+b63KL
ueOI9Xg3B30/1pzaiLjQ4J/JmpN5KtvdKYvjUuXQCg1OYcLVvvozfJIVB/Mjs/Y7u1sm601tSWmo
1LwBGwJ5xAxRQD+lz0tzfHKcbP8hbwgNjmX8J6+IP9eZ2qOypLXaqOErV46b20eAHwhlTedNY8Xz
zPMeLGm8ICORQa2LnhhTjUuch7qAL4rt8ymslx7kODBXCxbPxcUeTNab/Qzh1E+D5CY5SReul1Cr
hREGQTsCusAlYugAkiTVBp87atm5l1u4yjFrpLPQOvGTSgiveORDryrM4lXWv7mCvEy34uZLO66f
0nfSw88qI87lRT9Wltqp2phdNQjQyngVA4t8sii8dtG/Xi3j8Btv7qCANJ2Pl5fST7DKxvJJ2WlL
3UkdecsA/PntM3Gd2rRiHUEjIsMPSfBO7LvtsodkEnDystlsJIgyrq423uP5/8XrxfwROjFN7dwi
VjNBSWC6cE7oAkGb8NUrB+SjPPh6WDgxUxr4GVrUrhEhBHS93Xg4OlptDmjin99WFfp1nkh5n5H+
s3yjuWyUCIxOQTAikH0k5LrZolSMnnHSMY6ZdAbyznRR/vCN5rLRS4huSCVwSPeLFXgETNNDvzrG
JQhrau5cbI1x0sy85f20SCWc1yhJLkkNiwoqoe+ulywXj88yFvbQjDbVWGd62sHCzXaVRWgKWyJo
iwsCkhFWJWf+6PoORZ0CgIuklJKS43O1tr6qTNGyj/cjew+5Qc5LF5nL2ZzN4imdzxcmZikUiIws
FoUEZgkDM2H+QoriLnXbNH+Zm87G5Qgqh+7XgtXuzdr1NK1NKml6Olxh+HQmygKuK2DTX184cJP/
2ji4h62eOTu3Uiu2WLH6dzHwZ+RQuz6u06qTO5gG3fRetQRCawp836DfxwHd2TPKJ086SyWeoNhf
ae1koamDOhv0GIU6GOVJ0z6+7REUxksPdCxbEe0BjNBluUhBTRwlqSE3gJr1Wu0skCEtyJMKk+hm
7m47PURooptaKfUk0kX5GL1Fz+KXiscA7g36CUxC3Xsfz4P1o3ltegMat3wiIV6ijbJLtpje85tT
uRHszyVoz2rzcMCRtdmKGPbcqiYy7I2jeW+BWV7IbHny+d+tME1vE4edMDZkv4qOAPIpEyw74EyW
rMiRD49Nzbyx/4hXmtSmhiaZCoZmguRgB+A/3GVvmubFQri+gLoR4fqHtUX+foD5aZJCoxaNCymf
K7hG3Nx0p9RbfomHuQUYpgy7W4MMHi/Sxhu3qTLzsbP3lp9H35kCpDgOlTKt4WwCBXPN5K2asw/u
UbIbrwhMNKqhAY8Uu9HuhX20ttfPi2fr7e0V2cJovUHRhbWViMFHP4hKTyK5KKMbj1NAhXrVJ4fL
xFLwWgg2LP405tdj71lJGV1t1vlbFQ0V1j0B1WnjoETlgm1lefGEzBR/vZGBGG2D+gIkdj9QNgRQ
Pv4BLGcplFKjpMmHWMah+vkrYeo7CoylpFCpkq5SB1UP+Rhj25pgAAJtmvPYAUb+Dn32n/l7P9YX
6GsA+ZRw7UKlYQTrf2ShP5rDmwhndo2He1F9gPZ1YSx4M39hbB2yQn+Fi8FrKo9XN1CPkzWY3B/4
oAkvsWFgs+Yb5VP+BV4ShoX5zG5igrqicG2gRdKIIOEt1eIdb//6KoBsj+g82sykdfZCPzFGhX8Z
xVUgZLqM8ZgzoQohM76HFyhmM+l2WStHHct8X4dqNcCt9SW3x7Vsj7ptM/Mslj9UhOfQDUwjQSMJ
zxlt3z1U1D57ByPEF/tPtzBA+HDSrccxOZ9IGhqu6aoEubP7G9M0JmIDYCpHCtrn7XSHrQwo/dOt
kYYvvpjvcSTv/TsA/zFG99CXSstduyRWkBfbvp3qKDfppoX5Xqal2UPi2y26nb7QwUoYhhfl3q2E
Rtjrmcl1NX9nmtgg3k6WbigNGQT7wf1e/N5Cu8YzPMI+z9mpd2J8JtbKUfvqOtaCPgSwZSx8W8IL
vSsueyd72zascTppNhucuEWdr3ixzQte5Mid1/bJc8T7zm+c29KuLPd4gGaZAdHvDdQtms0Wk76r
P3/AosRs+Z2/Q01+BnXY9kYQhUGJwIT8Mpm0C5ZusxTXrH6OGT42pBMTOxSIJBe5aeIgxAZYt3YB
KEZhEpPM+RpFBjxIgDozt56ebBYZyczMwk+7FKQIXZsG0gD/Tmf/rLnN/yHtu5ZcV3Itv4gR9OaV
nrKlElXuhVG1axe99/z6Waw700dK8YrdPXF8nAiBmYkEkMDCwn46HS6z+mir8f2S9Zqr8KIs0jzL
ku3aXduVnNcngltvUALLVXHEA596CR3+DaECwqXvtSGKs7ckLzqHgWIii5ILRyvE4QmZ7+USPUtU
C0bFfL9P5i+9Eo4tutNrIcTJdW2QUHKXC7/jpT/qz/gAPupt+rN/CwEyQCpBH3f/BoHf0lW8Fksc
HM/noldMs9h9owfh3LoIklfDcxu11i3QWRgYuQSVWYm/Fl/h13IJ78Dn7UT1YzqbNEkFPc9M9wBW
rJ1xATPPqm9dirb+kXYXqzS10HksO6/yDVgu7jXebboLaI3WBC1mZ64FEUFJl8ZC0M6C5hk6oCY0
kdkEbSCGeaiA+wjrJAnzD/7vuglsyq3Zjni54dt5HzH/JJlRatrP93p76+L9vl4XYbErpeiSGu8U
iKn0N9mSUHiUgIgotsGzH6m6vraTv00rjxZGGO4p8luBYyERWdO3vYCk4Rtl06U6Kbr4R9Ptl5kE
b9zgL+uETqHLZWNM2muWAFSmoW9+7XsW/eP1DhBGgOPKoRs5fA/y/2Zq5NbwjKF8XK+uOcelE+XR
ICfMuXiUeokTrUA00w5pD0FUpu6VNxY8daaPTO157Q4uRWjXkohD5TtKVqIWkqYzYk4q0TA62Oxg
AABtgpWb85cqlGnF+S/Z72upxMEq7JhKQzkIbqSoY6ynFt0gYzJhLt5pptlgkfT7Xst8z79JKhMv
zlPwgORlWLKbqGvR/1KNggCuXgY8DjmwQyqjBqag6IVdVrqnYmQpRpForZ16ICIbrceLXrTu1x9A
bHVUDRQ1JPiArNbLF1Ss6HdF2+1a5P3gJVXJetVoAH2C0xSt7ffSKUszXAwrZySGHDlAKxnkToGE
JBwoM477l/zZPwWJern0rwHKLCtatUCnoiCq/0cecb5pClBmK0HeNioQ2QWMJuodGJlzrXgFTg25
v9HcbXpV2QngBcuNwBqB37a5/wKejjGgHMvzGAulsBL5xPd7Op6pcSQ3AfiY5tVAOvWmsGnmvPJo
91+nEz+p81CqlbNeUPAbuYRrSysp8ABRl/CQA+sjOl/fMKiYcb8mKNwz7/Dunwy8epvpY9Psbcr5
wXDzx1+wgFy7XTnx/MeAZJDnsPgC3xZe0Uv0hcaU08sbv3nb1ptv3xztlUNfeinPkE9JADgET/Lf
7Pf166FAc2wK1Irbx0+hy+pIZo/b1Jxfyqd6G1jC++Ml/jbcEjf6RiCxxDHJQj/pKGgZsIJMitFP
x0EPbbozqEvqfG7O3uG8MdTg5Te3jhomKpgN6CBjgEMff8qSz+dZqLwiosGCRe3w1gWPk8j0clpS
LkXrFRyhGX1TjCFsJ/gmU1Plo8bsafdCo0R8WsUgLUQ2N8KJ2zYllILXMIRzrBax2t/n45xnL4yB
MgDuB32vvbLa2f3cbDyWKXKczADbywDpTKR95FamKboaPNeXNXOfH4ozb0SmJKkJkt8HQ+sMVIy1
9Liyy/dpaUIusctVIUdCwEJuzTjNa7XFiFVwbtYaZ+NNpbt7GtnhxFSt2rTcTDct34oQFESBc04M
RQQ4KLMSjXt6vBv377rfr8L0OWwEWubJhIPcNV4W8Bwwb9IfbqucBG1zWWv9us9V3gq5SzTkoD2S
aQjB2zW1YVEk9W1b6F1giE+xBWSs/CR5hjCqNBqnTZg3ZI9/0GjHTmu+5E7b5i8BypEVGYFj8B+3
qq6UY5ewmYjlch4qScev4zwDPar1zAMcdhMMK6d+n9AhBBLXnC6FKkg7wXOHym4aAOu673Yv7Sej
OhxSdzIwgBOPdtZekXvvxG7lkjTBWVdkHnbcc7fxz/YtPuQqBiVkavzhma9xOAMjUL6a4yPl6YSJ
EOc1C754y/7ZaInQdjnJE8wclD03F1S6VhtabQzqlD7BZcCKPFbie+T1vFiRl3gGvLWMRFYIW79V
GpoPKHfLW94pesp2njGqkYFiucZvwHAITBH4fH1rAkb4Pe3mwg+A1+efx99x70SI7yDeogzQ73nO
UB4arqy4VHPJYHdarId6aP5ERoMBytu1GSP3bRuETEKj5YDCgBHZp1w9yUGGNezM5I9rhjEG1O3V
/oPn1E/RtNntZnw92XZiSJ+fo/55QQixFjbMqkwaVkngASXjmDlYIyy54pd+7Y01hQ5088XH639y
u2Pwlh54Ld7IVr/vGXWTGDWCVd5WNs1HhNkrm5JR9TUIOjOLIj5FAcsPArX5WwAyvb3mhdw3YDLH
rZuHah5g14wBnLlI3QbIo66FDgvrVpBYYRgM8OSwekJYE0ZtVUoRNadR0+f2o4uRfxCPws8nqydG
d7GRsZJW25Lu33MKmNL/EUuiNrpYypsqjSkkIPQYa+QjdVeaoonIYY1FfemCKawA5ncOf2PhNG/3
Mx56JY9yyOrm4tqps03O7i/xhzvfKxXVVLD7G2f+NT8i3Yq65hfUq9+22hrm6v5RPS/66kMIHYuL
kR6mGB/yssVYuuLbND8+9tvt1i5AUlEfM6ieqB3Hv25dqu3FSF1mfieU7/Ap2XruYr5bd2oGy4N3
PIo46DG53RZMEOGDtu1x9yTV22eAMYeaH+m9yYLF6jufWXDXSP0Wd0DhFF5GzUgRFPJRENStJ9Ce
GFyoSAuOpRq9sZq8CbREN0HqpiXwoQYKvpn6dOT1xI51o3jexOan9GlLjqA3pmL3/moMeV/eV9Bc
w83NWjSeqQypIV5WRXTHxdmltTD7R37y3lG84PUek7daJ7nQ/oonv9/6WR6PWwfEvCiQiJshzRjJ
V7Lsgg52H9M6fvqvfwNrd1e3wKo4RZZAGIbcKaCytwech/OMhzLIL4Xz1rAqHW1Fl7LobTXi/bfi
PLg7ZZKRK+EBURfxyr/r+IuitE+ZcCgv/jyDB/1uPsJSFLd6tdt7taY8tXbB64+F3neFKbdCCTct
DT2NAgOE7geXvXyZX9E5mfRky1iTtmlQPTcNTbLQe3EWHC3q7BXxc0749gIBiY8uO0lAfzLLkNNC
wqbmxErmqwu7iZw99XZsrbRUk0ZDUkWfjCRQxVCl1elvAU5wlFmMzKosTERdiZZ+KRbI7xBRcYMC
A5rO/EZTV6+/sqMCtBTJ1YU79j/Sn/xQHhonMBnAcn033ZmYtAmrok1mfPBVaS9Y0QEUzXCil0R9
1dABCc4zGiSHgJrQ2gvIwi+2YLFmeIxW8jD3L2MFY1WuvpRwNmUxcFzl40uZY2XWiHJmiuoJwGlZ
D0zP8UzmwB8TkJW3a2e1oJ/XkskaXh+LXoksRXVRbFYLfW2AC0CC4A1D9lg1NBFJ6pyTbzNNePe0
epMb+ZZz5vfqY51ZMIDYAVDNwv5xkgj0+u2dFKesCjg5qi/0Zk8dI3cy6c8jgOOiltrNXHOG7Wtm
hJj22gLInTq4sGqiZVpjfBZqaf4kjg22CQFYJ99cRecu7ZI8J23wxJCg18TX5Vmfg0q2bi7gc3Xc
6Cz4av0uWWcZz72jpLPPj3fjHpUHfVCgtpyIm0xzv3m7K82NmWAQEqltLiM08wkdsbzOZlq5HyNV
uRQfP/LhJMDshyajXQQn3cpGZLRqbQsOu8LxfZ9inz9FYWUkKWmFwVyr24MRmBQ8fXVVX0Ytc1tR
xTClXJusVh/fYnd0AkPR85WY874KQ8icj+Nq+VUb5SCd/ZWpAAFU7FqULTgdHsFAym7u8dlxM+my
kYGT/vHW/75aCaOBplKeYURGEViGJ6L91hvkEJjI+tJvRo032r+lSgtqobd2aTR68uRvua9BTVRG
o81OC/F3TuudzqCdAWWp4RCf15Ipi5+EWAQ5UkzYZmVyzCdViTzFCXV7qfTEGXRG5/8G6DOYUPCo
kIA3ZCfUUkc+xk4P6pVnNPoBwqxxR4QSBm9j6oe68iRaiByRZoFPowFkQbczaVmV3pOVMs/bC5Op
pVVemC8aQxcMRavNBlZT0go1QymLp4Gq0IXdFtlMyeS1bYds66CW22RNS++jdXwQpyDFCx8rosX8
VmMGZqjkrqvayzad1AkYQKc7YgTl83gcUd6afDiaVO12erFh9tXaQ3W+Atcqo6CfHZk2Bg1oiBjx
L7fCw46RpZb3+4vf683baNCRwVn53zoD8HmPPPq484FjkbVet5nVPDoZzMDP8kjzIGic+/sl8sEw
DTk/FUnZuXnkvE3QhubLO6L3rN/l58dX4w6yO4tCGCjgxJFLpUkcYiu2TDeFVYfeHtGqdrIlb+RN
/yJvfJvRM50yJCNEH3bpMJpi5U5xaJ3AZjH1RlkLcO52HJV2nkNyC/EFql+k1xLQTRmHCEHc4aic
80qtN4NTa6XGu95OptTKV7tNutu99864DTYhs2Ik7uwzUAXwmpKMJwIaU0QSrN3mYxYPnkQDRISy
jQpC2BnBccR8ww7A6d1rq0+4AucAmZjVkeh3Kcdf4bKA5l6G4YE1mMOvK+vYRmnYN1LGuHtIBSaL
t95YVD4Z1cTQKPRtWFYMZLHjMmpsTCowJBfOwJ+fc6Z3VH9Wa5B39ul/Pgi6gbIg8E3kQMRO8qKk
FD0aQ+8Axc0192P/AT63WJu01uytUk8OlbW1z+fDAZyh8etjtbxLC8zi59ZaWqZ5BkaACOfHockl
ucJ+yJUavE3b0BoOvM2g7noG5/CK6pGpRgiTQF2B5wM8IkJbIhJAwBsnlFADDveGpxAAqX8fr4Y0
ZOTvE5HgJPplxoUNANXfMugpkF9xuq0sWCtx3+zFbkzW7TLI3K3ScmXUjVjGB7MN9FFvVw5lZZvI
C5pKo1+WFH6f0T1d2TPvj3fpjqCI2Kbf3PTVHWiEEVO2Ovz+DLWR8Fd/4Dedowahlq/IIl8zpCgi
GFG4vpAKBaK8/VdoCPtoxX2sbRXhuorQE7hx/n32JzBlRWXXOg/WBMz//2qvwjFuW2FWqZkDXAKX
tIypr3q7Q650nkmGP15WTmdFiX/Rb1cSJy/IelrCkmqjRhc2yOgwDB1/+OofvKyM0RwO67NN5pv3
SKWJwC2aJK5KUywTnSyiRn3a8vP3yrrmoyZEwMbA3yLG4ESepIqIKbGOh7m5dU/vszOj5ZsO5LQR
mry3/UoMvHBBb0QRWhGF4SDxGVDn2Xu8lQwQIrLbNczamgxCMZROkjFuBjLoEvRbanBo1zbsLjgB
8QRKr9Kc++DwkCHuTpBIdEMlzKx6eE9qeC1ZQPuN6pqchXjgRg6xW2gLYXlKBLDcx3uJ/3R8h7Pi
p0r1DmuZ+fmX7lTgakXEnlFx4VVZiBUBmu+tPIIXz+PqtwnHHk6TgBnq+O20VpEp6XerVBRr+0Tc
ET4XqqKe+x3ddNCf0bLCmxwasrPntff8ggW4ORDCTYpZxlRTAEFb/9n8ijUOg71WgrCF+34jYv6E
KyPjC8iqRRSA/uJm7289vTN6h15xkwu2/1rGbyh2JSMCZk7ECFreDZ9bK3lR9DXajEUBiJtQqkXg
JJEFPSnyWY8Gc5fLqYzuIw322GKt/fysD1ffjwbGIudT/Hz9Ez3l1jSCBOqxhKXoS6avVkBEX7LH
sI0HAzBny2cO2ufnQf27UayZW++xqLXFEMZEGvOsG8B24+rCaPatlruPf38pqABKRFB4HrkOoAlm
a3a1W0mcBh3m8UJpZ0q4UP1b6+xq3/WCN74RQhxJk41ll/QQEuiFoez+P5dAnAYtlUI5tvj1HA8T
VjNRIhXQsboWBd8VBhAU3ayCOAs/Cru4zgCVB9rx5fSSOYLJ2JiltzYNZtGOXB0JYdj7iethtLCe
OXZJQbnlFpa+smeLZvdKBmHScR50HkZYy8uLBBm0hngF/E8NmPB2p39jGuei4bqSN+v5lZopYtiA
WxFrCm1nLz0DFoqGye3bQd9dfh4vbU0SYe7zqaj6MEYvEntKTN7ZTcDArOVG13Zv/oar1fBBnEdy
g9VETq2Gu81aK+LqrSTs/FhNLWhucDz7rX/IHNdFnyefq6fHW7WsaAoAK8BKgZmRkDLFclY1gjAz
h2Semv9tA/2Sr6GUloQALiCADQoVNTQJ3O5Vl7dSJOdoRxg12RoNBi8jH0DLaiWOWDKU12LIS1O0
I4wAmktkK7Q9U7H84+PNWtKrawHEjfFqX6KaCQKQI/0pL+zbn2gzrl3LpVjlWghxTby8b8aBhhA6
UaOnWuVOuSMemY2v1/Yaqd7ajhEXJSpRdxcHyGItZufZubMWzi8LAIWJhDwlsqaE1UcNHljfAa1S
E4ZMhCrvRBNiosencpc2n40yaD5RPcULBVV9YhWN2EVx5XHzLLo3Tq9es62gDVqBGWovJw4mpv1v
HnqgFgXsjkMiCplPQhEm2h+bHMOZXPC171V/kw/WsOkOmk2nMwXhN2W22nBcO627dqLfhV6JJVRj
zL3IoyIZJLtvukCr0RkDBAsgkvSfEzA5Pz8JaAMSrbZlFEUE4FDWotv7TOi801cfQOw0mPWCTsrx
AdjpyYQLfHlp9BiU5+rT0/Mzczj/BEZg/KzhWe86wX8XPue5UVKea2XEzc46r0/pIprdISRHqZZe
RIBIC2CVNwfNYHDcnhsdBLTgt+rqqpdec79Z9v8rnThtoWPDqGEh/QWzAN62JhNrngMSTOt9g6Lp
uZx7KDNrrfyxGGtciyVOGy1ITCPWEOsBoiJ/Zxuwl8zNcI9vz5JtvpZCHOkQFjztV5BCi/pxRnFi
kq3vgNLzsZg7gA95hIS/lOqmpZIOcmrMOcYAon3/3O6FREdd5PS9YkN/i1Xka/V6UYRXi5u4oYQE
wnhMBkCSLFE523tSnr8AsPnojejV0xGuz8iEASvutqn4lDMzKLnQwgL9sA0G62Z/Adv09fPP5vJ5
Qf54xfEKs9O7+0ZQx2JoHPLpAklXiCEWohDL/f+EeG+/FMUS0lSyNWM4B3s+ChAz808jg9onhl2l
hvrnTwz0Pmh6KrswGhTjaj0yZKj/xv4GtLtXfbDO/hTWz8/3qs1bNj4ognBgvOUFePJbJ86xfpKP
KZJAtcGeit2AvkI3twIzeK0cs7Zq1Xe8P5nFaZvwCEycnutAXTsrWjRftbtNu/oIQouiIc3jKcFH
cMdkxwHakJzTfXxR9iWk+WawLZ+oNZlLDpljOBrREXpuARq7XXjRy7lMdyXaY99qLXMmp+fVsdI3
RW+s6MQdHmK+JNeiiCvP9hQnplLOu6imTY7wmjmBxpSW8vEjgS0UIZOH3KVs+qCKfryxS5HNtWDi
cDsZ8FZuKkBftwsN3Av0hUSbNVOzIARYAo4FLhsFJOjR7UZmAz9GXdPR7lYRjNry/nhwn8cVJocF
QyPwc5SJE0MPALAEt1KCUC65KRMGUMyyKjPpaWeoSqUKTrQfVV42Xx7v3IJvupVH+iYxk0JG4AeX
t5LmLEx6Z4+jiUs4U6YB82+PX/jLDtHmMaK/JLH0tdzcHVZBwe9LKMHIPBB0yKgQGuo1oti2gQTQ
U6DRmmfNf1QOZ87/DLShMgfWCjYrRnbBPwHYxSHgQi18zuQQaQNvYCWQRLW92yTmXhTRuK0Emvxm
TJdzba8ImxX/9t6jZwgqAyzGTElNQmBFJmPSvOV7V8HsKc8ypXHFDc6n9EDA72vs6jlXUkXP1yME
bAW1W/F9C2VTfD03P31l5IyQ17pVyaZgoioRgsEFjMHs3DZGkiU2WqvWmqejYHLmBwYL6vOA2VE/
dIndaIM190WJ+Rr752+kdLdOJHrEX5YOkQzIyzjPpzTMB1c4dqiigiWEea4BNQKIn7FSpEQTNRme
pUjrfDCv9LspfmYqs5m0Om71pjQnRJXHgPE1gBUfX6R7045Ngh5L/Ny7w4iEEtdRBFAQ0v8u1+Vo
si6/x2YbpJ+Phcx27G75AmJY6OuMtyROQuaaUWCieHCzgaHUPAs12aNDXURHVu41OyVaa5lY1CsA
M2QAqABdp+f/f6VX2RB3fdpGAwZjZtGGq6f4cwyibMXoLe7dlRRi7waF8xKJKbF3ccvvvJ73twUX
BGYuNMr58Q7y93HL3L4ncAoNXwi0FiFLbumsChtsodjpnYnh3xvWYi3a8i6UicHfb9AWc/ijRw69
AaJvPOaWv3uNndFUPlrTdwqjNRmrN7Of4FOQtLp18PfOOIfmTHn2+FsXcii330ocN8cPHC8WuHgR
G6g5mAkYUR28vV+cYpZV5dL2/Odmv0ZcddeGBHt8s0WEN/XKiAtF8PG4VLEP6Y/cO3ecI2dHATz1
6VPB4HI/Xuji+V+dCeFZ81hmQEeWDK7UhSNeo0Nl5G1XOaIcCiuG8veK3F0hCYBtMDCIuKfE4io2
a1I/rAY3N/pNY7JW9sTo1B/xPJ9u9pPvRDOzavvxAhfv7ZVQYoEdNYhocs3g4aje20YeF2pFlfO7
qg4ENcg5X41jtEo/Frrk4XCO/yyVeEakeVbLWYClsn1uDLbQYOrBcKzsPjerDI8Xg/XUrjeodM1q
LJ/nvwST5RGmHQTB42ClaaE5sphNMuaGTPUrxvB/uR7/iJkj3yvjVALRkbRNMbiy8jTmT7Eiax29
CT2Vlb799y4LVIk5U6vucP7ZOw3CSBYR5h54d4W4lanHxkzrQ2xI236qaFLDq01osWWowxg7wjBp
jWe2dGtVma8DNavzzFOdvSv1Zyk51KdP/bDDls8pTeTXYtSlWAqoz38+jlBvpqK6LOZwlVLP8COr
bk9N5Mq8PvZOakitJsdmrgvxNmpltcH0FuU/LoDDdlzJJzSdCpWsbygcfZH56LxJ810sGU1RaVKx
xks27/P9OQDcCiwXyn2/lv7q+Cku6zq+gtfw+Dd2tMX2XaQSNbAe3yJ2+bj/EUO4QE/0M/CS1TDC
lMnzr+gyQRh+btJjLYCfP9KFRuWAuR5kPYGuCVAImQfgGfFHKtl0fhwojOcJt0zcaWzIrNzxtT0g
vFlI8aXMds3gdoid+TjQMs8UqPzUDmtppGXDiRkm/2+7CbUfwFrTMXQLrxDnZhTuYuVQltF7oTwp
kZ35xXai37npOaU3UWN7batHVL2h5F2pUP/FonmQVQuA0tGiRA5ODOWgGYR8hHmRyuGTD7tZDj/o
QyEyuy5NMT/usQ7MSktq2rXAOaa40rS6UfgoKPEm8w+1+MTRjRpjYndohvkmZZMVYUu+AtBQdO7g
rcncdbDJGI3IDrmHG/zp51914NC9rLalZPVfj1e1JAiPrvlJC0iwxBMH6lFCL7NFP7pDWep4PKsN
1V5QerKnPDzK/Jq1vk9DYgqPjDkTKDvzAGASlmGMk4b3Om50p1yy4vbSD6mZTp0mtxtO2SoFs+HC
HyWrjcerXPJF12IJJ+gzDQcWHWl0Q/Yk1ZuwfItj87GIJfW4EkGOJ52EATVuShzdrn7ru2NVAewd
mGHCq3LsVvGad106NwAnGdTM56qBQNx5KvRKMFJTo9sEAM/GeG1JJ7a15b61g2qtnnMvTARWF7Ey
g2CZlUjEHppbhigIaKQH8P6vzI795D5yVpXiFb9xb8hu5ZBXTAa/X+hDDoVmVOljkt6KXBufHx/U
/WvmVghhypsuEZIxYhH782ypsbxHb6h8pFfUYeG9DDGY70VLQJrOvBK35kKJmZHuIg6P1AGpffkL
0c8APPVgTJTu1yo1dU7+xobf1PiSCltp/B7HVi8CShd89MTwkR00f4LwL+/NrW2ZXNgs77C57sPT
9G2vlWvbcq+/t99L7H3eh6Eg9RMsTv40TqfGrvVOVHNWF/3/OE93K4k4gNQX+rovIamSnEB2YqE0
Yv8VhTeNjmgzE1dwFQvJLciDg0CSWoIGkz2hWBQVxIOClcXJnusCuy6MqjsPHLoZ+vac0VYmm31N
qz0IRxV0qfO05vvIb3hWQzttpzHZZ5R9BlyvpmjSCVYKsve2CZ2qSH6hcwVzhpTfAP7Kr/SdLItD
zY5uOzKeIVcluGsKtJJ2cfT3seYvlL5ma4FhaHNvDBqjCTPI5YxcSyDAc/kKLnrQmMH0c0Maz4rw
PIlGUR47MVBj6lz5goY5MUJ+KqgT2izF8CcStlEQ/Unlb4k98dm72L6JnEa1vpk3KwqyYAauP5Ns
i/AZDJYePZ51Oz5mTUacjEYqw40iyPFTMDah/nhbfpGMt54d/g/wc/QZ0nBKJP99Ba+UxhIPKjd0
AlCgIQPhydfXF699Pe1eX1/f398Ph8/NZZ4LhwpFon0/lr9wLJCPPA4z3wsY9Xk/rjSgCESxV5hJ
cINdCqiMaA2mYNZauvet0Gq2HIjGuefUmmzRYYz8KBq0hVR6sokurf34UxZe/TLmjs2FbpgsGrDP
208JFV8WEyUR0TlfgNypKQ3PNzKDeq/t1YzvfSwgc2jUwhucRfMLyuu3spggksKqlUSX3gTvmFNq
oxB8wPAju1rJLCwU1yEJTVjogJN49CoSznKkuYjDsDMRyCr0jLbgUHpDmfAvj3lTmHAFEoJVGPVC
9Q4iOWwgLjTiN7LXQGqlviiAQARr5r56co+Y5wNCV23UlFD9Mp25MV11TRVm5bl+sm1bszeGYakR
Fo9BMyt+deFBePs1xMUPpj6j6LwQXUkNjbzT6wu4CUI3sjWtBNt6gmzSZrUx9t6w3QglIXnQaEYZ
BmwBHpwv2sf4VSYG98rtpkOGeuVLA1zx2T8/VuCFzN6tUCIdQIcRnuBBiX0Hge7H/mgej6DuOQYa
Nc9S+5o3HfgwmVNzpzro2PczqIU+WdRw7JPw1Kr/8ZgzhZk/CC0neKUoGOZH6F6VJaI/DrWIFoT2
eW9WuyQ0d6+sqRjWBFwt8xf18Phn3EjFyhNiPlPSql0LJqxKAAQOQ7EQPDE6q+V75Vx1Vhnj/W82
3NvjbV/IMmGVIE8FGQS48GjyGTEobZmHdIMblqJJoVMu/aR64tPg771XKdSi52Abjy+Phd5HpagV
galqBhrhT7KRURoiqg8HX3aLeeKjcSmsNbDK0r25ETEHTVeWOQuVIes9T8LgB36j4O5EZmhQWqe+
vvoab4M0ZcUXrUokbupExy2X+CAhG0D12WuYDXqotvGFeWb13ISC2tl+rW321/wRmsIrqIajAoYk
Cipht6sUmXJEYbzGKgGf7LaBphil9hXogT6zVxRqaubot39Gs+imtOp9jxlH8x6klq/S5jNG19mR
DjIfwarABxCBcjECfmX++hb/Vlho9sUMs9dR97V+KzjJnnIaNHp7WuCUBujEqFX2gEXNuFoQofpi
WqUhJVXSPAHBP13y4xqc+Y7jB7d65qUD5hC04Oh4JqJlCbW8Bnx8ktvovMZtvSfquTDBTIhGysmO
PwJ9sv1NbTGvtVmp8jZHVT9QG6uxYhyi98xiH2gQAniHft2vzrKJ45wh0GguRD5sJmi8Pc5I7sJM
TkIZuPQRHTwflSOZ0441VB8DYDXv9fEtXEiNYSuuxBF3BOLSZMoi2W2NblejVmtKBvJAqmJ85uhy
j6xgZn5aHfa1AF6/lUvcFN+rA77isEwRvayNkx9CgGE6tTJeS6ezuoNnPF7ogj2dcSN4QuAtgQQG
ERpNVSjXUTLIrmdFOmc3WxysSdvlSgi2JoZwYJxcMsiaQgzCQHtw/JMC1rlCk94fr+aOBm3W4Ovl
EO/TRMY7oex72X3L0PgamPHJc5Rnfy/uZoKATJXgIpHUfF9t/5t/mFRPTkHdBQQJioJc4q16igjl
80QYZbfZlRsRk/4SvTJ4XbLGc/xHeHq8zFn5SGHg10b2ggfQUSLbu+nIK0EkHiguVxohr8JCoYjm
Z+q0ShazEM3OTN7/kkTsp99wQT75keIqmI6oCYGvYRI7p8ftWTR6RmNXQrrZhN0vTAThEDeTlsuE
9tdg2WqmNFPcbBedxTOrT//Vzv1LwN10oHxkRm8WIO4pmzGpZ39Hm/yKsi+9NwQeDw3gdgQFRoSw
o6LvK1InlgpAbvRnuWG/q5/oOTPY59VOyqXzQZQABIYk45FHcta2qce3UtNjVDQm3D5Hf6RGRZY8
UftAnT6llc1bNE7X0ogcRxOLXSh4rYL0nMrQKluqOea7gr9gKx3oWKs+ML+eTdW1F/6C45tDoX8t
kvDkUUvJHstArHJsjtGZ/2b+tmu08ksG6loG4VyVvJCYMO4UBLRBp/afwkE+Vj+52azxQiypOEYv
/8Ku0ahPwg6Y0ENfYpqBGTKuMQimvzjs06hjBGq9YwwA9JLLY1uxkCgCKg91b3BlgQAJb/Fby5TQ
XUbJDQTSG5CRAxY42cK2hf8MUBUGKBh06ykwAByoSAut3fZfax0zSw/Vmy8g9jZrGn8YwRMJloZc
9U+qZAQm91VbovN6YPUUY5uSS2SV/7EtAQ5iLp4BUwKWErJTbpSrlJkkcPNJ9GR6rFNWzGb6oZre
fLzB9weqzONtsbcyiLtQs7nd30os67otQEdIK8UGceifcvIlO82AbivYgV4Jpedfu7GQ4LtQGGQx
8EJgoEVEGDRysRjSRcy6CQUjHPdVpueeUBks13La44Xxd3cCaXgRhozDQx9RNFmMwtjcNhonTnCp
6cCUG7rYypFTKKqEQb0e9ep532FoK9GeBszEP0/DkwAOZ/aCKE2TOGv4pv3P1pa8c5Fo04VBBRv/
/Ft95rmtyOe+0ujyFPrbcQjV1jM9X29rvcHED+DHq9pIUrV9jRO16QyxRGCeogZ2GeIt568gdO6c
KVYJF4q4cubtuPM5fFs1aTa/KLNA9oyyHjEPREIaMSpaykjCqLQDtvCNsh29Fc1ZkgyOCsDm0CQx
E9rdag4vDJzggUvHRaMHY7FDDOocji2cesAmg0wktaQ6zk6CMq4V+peOVphhbwj7FJATk1DMnqpK
P0JWDPAb4CQYlfI8lY43QnbhQIq8TwOzzTc+MM3RfvI3kXzMlFgrQc/cazRjB5Q2BarwpYzbaTL/
D2ffsRw5rCz7RYygN1uAZHtJLYkys2GMzIDegf7rb1KLd9RsRvOds5jRxCxUAAigClVZmbwiTH+Q
moDqxR+ZbWPTUdoQXPxC/pL8C8tTWvsUaecmeWcpbTXSxNQ8yG/ZXlPPojlOzLR+51bmUcG/bu/h
6zj+ZweDaQ2a7KoGKq/LNdbVUENIgXRcJMoPeD9VACgmkG4rC7YteD3YFYh67bhSQBSi8XOd6KId
D+UT09PGliXfpJrl212a/UunGaosz2mtpAa635VUIaWlqaSFcPfu9rivASAT1s4CMg3x7IRtnsWT
SiB3+sjMxAO5bbKzZCm9kwV9FyRJCZ3shrY9iOIVv3etAmcNIXHhamnEV5bvOpIBelUD0Soeg1Mm
eX65tbnCi6ga/eciSnNSS/k5wpFVq45AN5aU+JKxXj8Exssqo8118gWmTbzcIbKsgttnHguqvq6U
YiUyL803fgf66k5yW3HT1XbodfWe10Tzv1V5pW5xDVKezGLOEjjGgGqdMzfrca6IaCRlXtRYpiMK
KBd1vgie37wNNjwExUrZcr4dQV2/lwOhdfXAIE00FrapBL5jdWW9Fk5evS1UdCsDmQ0eaVlFNn22
h9W2zkI94syrYhWZtohT6E5qVDMsza2UfHAbQArtuC7NjcXEkUYRz1zQxUY7c4Aoxu2deZ0kwGgs
7En4HlBbQX7j8kSxSAyLBvAfT3oyA5rGp+GfyKFqR8V8E+GdBTLOzslCR/HvJdXhzAU0J1dLIqb3
Sf4pH2WFqsU2jZwEXXSojn0N7UaL9rnmGNJBU2zLejE8plJDWFvHKTy99J0YORSroXCA/AbyHJcj
TzWtZXnaYUe9+DoJGN67yjE9N8ZdqVqE12959z0conGT6muE4D/0Mle28fpEhQp/A057aXtQOrll
Y8E82bzD5eHb7HEQAI0jQbFv0D/QbmP1odZc0bdBj/Y3OYuP3YvqDL2tRQeJgm9DJsqD9pyadgdm
AWGiapfWLp1rh48F+jXIuUNqSs0Iypx5Pe6Ve4FvesVRjD07aagb1veSox7S1/FNYVvjLODWr2xw
zmkrn+mnMDRbKkDlcQonEOuE37hcKiWDkmmjmczjXezk56F8yUqnZxs/p7r/XQvHttiUzXsGBRBF
PQbDZyXaurQxgAvqNSJlG+QYQL0QHUs8R8TCSVpbFTbjsNeiuyRxIv8hB81E5QjxtrGIlDjaWflC
hdR/sh7raFfxGJg3Ggnfqn5GLzFppFOzH+t3wyI9oyzchU/x0BAx26M9d+V06Qt79GLys3tfFdJW
TUOVefqJ6+4glIT3jyE7WS3IrcPotSxJtk3j1y5v4LRJEb5nD1G+jTV7DI6sdnXtVe7t4UtnOyY8
qkCG53sDbEq4sS1+r/vot6oecduQrPeY7KCFqVRp2D0YuquoxPjjqzuj9ZJ4V2b3QBkGuO6Gow6q
vPGUFYcEuNKQtMIOmgYFCsf5S1bZheGU/QF8qca5eGPlSsC74MFRaNKBi0eIhtyKNo940Z/GREFn
Xh27ekmBjS/ZDqyTrQ2wVkLkcGPWdDjl9UaKnQ5MJTSzE7bXTaoPJ5WvDGfJLV0MZwrqfiXPk8zK
Wcd95g2nVCWx4fLY7lBED0SSBy81GBpVRxVj25SrFdMLp/PC8uz6ahK5H1NVYB7kjtIU/YZVQS1u
EE13eUaqDHSCSbZi8/rJj9gY0T8ue7R2TNzLl9Nt2KioVcUCrxbvBHieaOxPATMJL4CngGK8Ujgx
HwjI0PYSgubWxHEMhp1lrhExX4P0MBLlB78tT/m1uYxpGhVyqTZK4OWm1hEZVYw7rZH7TdkaEu0G
nh25kZjPudQ9sFqsD5nFejtPh57ogSS/5Xpj0UFMYlsupfyrEPw1qPfiCNEvCL5oWUQriTHbGp0f
GGHKg9BrfGVbhZFtGRUFlJ0bm4K7QdM6XNhlUWsH+WMkvCTV0arc2ABc+eO2j76ut6DYPTXlTt0U
gG/ps4tcL1Rl0NGQ5+mbGJAm6dVwhxMuq1ilsr+TtS0yhu/xPTqvvNuWrwFCk2ULxuFhAWHUZrFK
CyyGzK0g8fTyLrPcih0MfZvH0N3wFP0zMk5gEvLRbiHe1brDzUkQQ3wr5Oe+yO0gkyjiGQBN3zoQ
eQ+JT80i3MNURoSaKtpXYG5YG6w8AK/SS7Mhq5dbXFITVUDcFXuynipej2vIjTrOgeJJZCetooyq
fR6s+NrpC8ycHOp8iETQrokk7jw7IWTA+IZilXgVIBFHnq+c22mr3fr1MzcSyl0FnDp+vTTcGcNL
92Uo++KuNelaYn8hXkYWAv06ACNNDGTzXjOjSv1cgbi7NyTjnkUnddhLlXHym2PplaPqdPl7MWxb
itjCFlT/+fZ+W3ig4O0M8ANUJ6fcvjmLq1IoljZ+4AdeJU1dhRGkuAeSdG6bnEAVT9JqI671rlzv
l0uTs8OVDKbgS60VeGNQ0FhuSKJIaMB6B1nWt4Ak0+0ZThO4/JKAnIPgUTVENKlBZ+Jyd6Kttkd1
2gg9JegSO2hGTsRcpEJnxPS2pZ9PdWUKL70fpgakCmdrmZec9ZIRRV6eHQb9zNqR9ip6zeRvZHS0
v23rJBmEZMAY2x11896q3fHUw+00nGTyIV6r4F7nDZG6U0QkfnHdg8N2Lidq1EUUyUISebVw6nqa
FzJNhUft7LvCSIpsl96bKEkOhD8onqU/VGjNLpDm64mRrSzNdV1pGgrYbCe4KD7G/DleiH1a5UUd
eZX6VRTPbXXmwoOSanQIHBYS3a93TeRpva2gVqzufQvRWbyVG5nIuXP7My1tv+nCAP4StR84m8sN
Eedl30liB5gUpBZpazXgqleiGrjcfNxGRpnYCBLW3i9LRiFVBy7hCSavzIl2tZgHoN0OYy8JTHOr
tlzcdc27VLcHoJBGPPEiayUSXsiAADQ2ASEA5BYx1dkxG0o/hMwLVnVUP9VhNxhgbEzx3lA5SZ96
BOM8dKTGMddgwUsHTtMgkIBi6JQdm4VZctcUER7hkWfo7XiSklMcp+h1qatx5e6a/Mr8uBnSFNIg
xMLP2QSVphMHwwxiJDgCIiohLq8VJ7N0Ocu/TUyf9Vew6uNuFlItir2AS0QyoXcKFuDuC3zcwouY
vQ8KgSYpj48RGstX4I5LO+a36VkwpDPFQjhUxp5ZaMadkfUCjRIJkKTCwHMXVCU0idJ089+fDagz
Tb1LIMKFO7ic7xgE0ihaPPbqIULD7LOvlHagMBr1Bc5jurZFr70sUv5o0UHhFzihK+IFP2/jYMwx
R7SrSm6OngNSQ+RiP0rjoxBWAmkaI7YZYtWt1BRAhkVo1YWUS2jXQoV+aXPMnBgYe7fh+pcRDcqh
CYUQhOGyvLYTJod/tdlQbkKiGx1UaAy/XJka7f9FOkr4HOmh0ZB2RaseMZU7nhNl3KM1VeSbeI2J
a3H/YYnA0DCJbyCddmlVzLVBUQct9qyU22zgW6t8EkaaZs/IdSuV2+CF3psHLtro+RXZWhQ0HdX5
pNFDN9VGLRH8+fKl+Vr05WKUC8jC5G14EnITLdRmkjxEauDFfijeZ2M+bjTTT+lQdO//9V5E/gJ1
NyA0QcvxE6P/OnuawuKiL+rEa8IY3bYHRbO70lEhGlH8uW3punUcW/C3qdlNIvSZ5ccKTzz5hJ7L
3ZuRuLXvvDZvIVWBWElcNGHui5gaoH9P76OYDFt2r69Woyczs+UGzhiXGbiXJr2C2elr/VQZ4zBJ
PaSnuZ3LEhnGmCTGf+8AL8xMX/3XwpZmnqRRF6deOkboUt6rox3IhxEaSGu5zoV3FDDM/5nRPLiV
SxaIjQlTypO8GcHr/Gq+Q2nDtAUDMh9IgYVuD26Xp/Fp5YtOO/NqKRH1oJHbAB/AT1Lk1xwDRYja
KixSD3AzBwn3v4PHT5H7Hd1DJjuyTYBLOps/6AeG3McB/mMt+FpwTgBL/2cAs6OjDXoIDGGWepWY
QX5YtxKHxUPm3p7nQjYFC/zLzCyYYWoO5H6Rp5Ax0f2HprNLUsiOmZHCdAV5y5/laq9n2xWrC77p
wursMtRNXmmqhckZ91/VJ0jTN01sq289RSZ4V1FlT53h43zb6IKvgE2oT0pA5UMVdGZTZDIDh0Gd
ekKMF2Vfsg84jWzjN5OMWxsKm6aTe6pm+Rqg9CdQmu8l7GJgIUXgIPE4vzwvqOAwFIqaxEuaMriP
6r6Q4IqZ2lBRj8uCiGKNZGLXDLFMG/BA5c9THu6FifFQkz7JK+1Y5HmdU/B2py8Bi9qvWLB4+9UG
vdAh88SUese0pACBXNsIIMiwzCpAV0kJjmirQLcDjZSgj2iUSXrmMm1kzSaseKHTwMq1r15NAsXt
4xwcikEKAhop6YMPpQ9ZaDd9VMWnlid9RvNMh7tQtTrr7NvfZvGcA0c1EUNPsnNzFJyct5pWFmXi
Ic1QC61tciIxcCf4Z8Oi3VFDNdukkLNMgo6i+Rdtr7cHcCVfgqed8nsAs/c6wERZlICKxBuibaOJ
wJc2oU7SeM8ZURQaQ0T+05Td3gUFf4G6iRtwoh2EBmw29b9KeAtesNZJ/QiK0FTDqqdPpX5CKeZ/
GCZw0BoqkngFgBLpcit16IodimhMvFH8Dv+K2+goBCoJ5coNG7vtXL0irUnwgqIla2ilvQn+XQqY
dkutKqE9Ivd45/sOapjYFFW8a/tdBaUYSLYYED17Xhnt0jFXUVsHABhQTjzbLkfbIHsujL2UePmw
LfVDU0JnDFLmHcoGQPMq300XOjUS/20kkTZ+GyBb6u9DucfgiI7qZrkzlRdroHqHVrfXIXocgH1I
7aoUSLdWkV+6HvDAwisfj/3pXXc5ViGowm6IrMRDyb+1WaMXdpkOPrGw5A5qrTpJkjTfVpWwxq+z
8N6ZYIQAsUzdOiDSu7ScVLlfxrqKVdJFtuW9Ar4wZRjvtLQsVjz3UoCAqqSBYjKI3K9kgwqjZFo1
hrjtFUkF+1EzOJGVv6AGtBfjcq2WsuhcEPHKgPshPwTmmsuZCQg+wwYkL56YogdKstyoITWnfv2s
D6AKdMLXeLSHYM2nXWHycJZ/m525Tt8MQj8qm9QrdaKXD4Z2asSD6eKACvGh6DfDGqf2NcRrsjg5
FqDKdCDEZ5+w10ouBcGYekOLBAVgR8TnHzKQ7Jw08isqJeZDgFApcoTBbjk1XBFuFoh/K9rJ4z9p
2PvqykNsIfLGiFBK1w3galC+vlx6sZSEsBEEBE6B1e67ATgGqdaeZIFrJ7CRBgcpLxkVhTSkDdDJ
K2/PpdwBRFJBgaMjl4WsxaxqERt+EGsyVCIFXhI9ejMGlP7UrWDsFWWT9fUmYefK5E5Yr13k08Tm
zhZGIcIziRJB/Pty4qqUAmLUwnKnkb48czGzrREIgsiJ25RWYk65/trWRzT6E5a6mg7FxemhWDjo
wR8lVPkCN7Huy+yuD1/MxBZ9avzX7BIQjMB2mVI5eJoh+3A5RmGotUhKpcyr/YQKyo7xFoQZJ2sN
fLNQPIIhPMetKXepA0FyaagsG90sYiXzkmP1JOygnEonFkvwkT5+VkTm9PaFv5QwvLA323XdmLU1
RPsyDySWgav+mzo6Hr/Hu4f4qJPXgijU49H/h/deOPEXdmeOBtIC3BwjOfPaTzwSYvWQBX8zY6Pl
Bfg0wo1amcTXTiDwEvsnLhx8DKewk9jp0VfUHPLCydfkxxbO38WIppv41/tBGFXdx5s081BBn1oI
IIIuptj1PZGCb96vMoks2gOOTdQgQzUJUV3aG4YkNHgBe0OP3srtRJK5AwXlU49vDtg9FQktIMgd
EactKd12xP5KDz4nL7d3wDUV5rS1f41jdvzSFv3IgYUdcABHCQjnFVSLCYdGIxojm/cNt48Z8K5Q
/PCeuo/zeS03u5QnvrA/c+M8a5VSKqd1J8C6+gGtjnjS5BFIiHMf0wchrRvaZ/Zxe95LZZDfdue0
ROHQgIIixLwbOmgEHfh4gdPEd4JxA7XM28YWwqoLW3O3qnZhYgaYo2kcWikmUf3gDy89+15FzSzl
jy5MzVxpasZqPiiYlnIPFT0LaRq0DbcH3uHdSyr1LvrTAb948tfS3cs313/20bzqojGGoCLAiR6k
bQ6J55yKJ/FFHPfxN2A7Y2wL4GTJnfJJ1leSOQsx0sWUZ3cYtk/XJSNWV1TOugScXeT2PZVXg+PF
O2vKc4O3EaiKOdVG1emCqjMAPjXhMAEiNTeV0Akhg5VfgH6dMRV+Yrf6K7+KGl6KpmtFd0hepqgg
WtUa6G7aMjOviUn/ZzCz6yprpCToJXznqDi1gdPjXSPQWHDRI58A1HNIbWEtaba8i/9jcnZjTS9i
MM9gnRXtKEVuPcREfQPoWFrlGVkI7S8mN7uTZHmsIivDXnIzGz2PoAG9p6O/vX0ol4p3oI5EuWSi
WQfObLaEnZgUUlyomffi5iS6D2x+CntSp4RCkR4ye6A47bZPtANAasXtLiB0cOn+Mj1bSkswGEuM
6dK13eYbJTm0lGbuSMx2l22zkdJ/ySn/6ArQAMec2rcnvuz0f1mfLa/edF2c1Zh49cmdAnKjGpzq
M1VeRHtvNU7lnjtyRhbeXmM+Xb4kUMAHSBSpHfTiXzq9UBECCB/iOZOA7xiJbCW3dVCOR6DTDx9N
84WDdLFO0DW1wy1VJRVgoisHZwFuYeLJCHIDQGRRfZ9j5Qw16YZMrFKvb0lkboDEqfmJOQB24fjS
4TuN3SGyxXgzqjtrE5+q+6oE9a3q6uYuO0rfY+ogy1YfonCbrXWpLd1koCZA0gkXKSoOs23RRayV
u1hMPUuq0UKaI39RDhlMRwVoQOo19OLCO1YF1S1OtAqaNnGOeRkqSS11S0NauB+2Y5pkBMClMzrY
N7c33I9owfyywqrjvoItYGxnJ00ZkKlq9TrzdDQwfrQFyYWHlBELtckX6d0vifjNi57yjhTFPt5V
gQvU+RjS+rPvN2JhG5ENzzymdqLuGSpD8j5+lY/qYyk/gGvPx2X/j6UOfEzQnW8PfdGf/h767JP4
nRLXTdDAdes2SKpo2VE9B1ziJFZo/RGiXVaSfNvdr+knX5OBIC4zp81goDCAu2Lm1cJ4MHxm4A70
dWocLYmgAGSHrf2QU5VqIADd1AQprfIr3HDPj8jQOjIA3vQz4YQfQ3XXaCufcenRfDGkWdCOGDYI
2h5Dql17cAC1/XZ3+sMmQ7ftZ/FP3aI9NXWhULppqPx4+zso03SvttCv5ZhtIcgHAGcrjfB3O/0c
/31T/92Hj8ZB36XHkFYHsBvWzj/KbbpPQb+q7e4kyu6pQvH/rmyHK7fI0nNZxf1lTXK6aJL4yU7+
ei2IYIqqhzLNPTUY4nIXGQ3o/mpfSd9a8OK91OHUFKOEQ1lRXw6zp2ZMxZehNtO3XLEStuJPlu4N
MEtoYAnXgO35+XC/RjMAYaDhPZV7TR1AdJ3nGY3V9JPXovbUVmJPbn+Mac/PvgUq/SgSQr4Xf+YE
1lZvRI3GjdwzFEPdmaGE9wHyF7YhWBpVSjMlSZWs5Ueu+eSB5QFv/SSiDdAUbqFL3yEPUiwVTZ17
cmLrGqmgFqDbVb5VHiu0cG6k4VG1y1OlHxRpaxQkrhCbmSsLvfRagcgbMPHAK4L/bN5HrAzBIGtF
k3vCVpdOckU6kMccS3TzD2Bgpo0t7rjqZKYjN+5YkOLTWHlKLO08XKKyAUA8al3A5V8ugxow2Qi0
Mvc+PmLQM6R/8uealm74cfsbL0AzTdixoBOAzIdx5RyKTFZGMcBMgYkjmCgfn8ugJDV2U4lUtFqS
VEd7i0ZjhmRMxeg4OtpLbDW01MK1ZV/wVODtQvocvEyGJl1NWjdalF8yfHswMud7b/8k2Hsg2QmC
lK+XlTbIpTsfLCJA0ID4SDfgHS+XuGoD0IloQ44nKQIThACHKiV6RrW70ocmi5Eh1iZrQdnC6wIN
V2jaQSSK5sv56wIZMEFqRDH3OrGABls5GERuJHVbaP5AhDwbiNEqzAGa6LmzmL8Z21WY3lJshMOF
j43Qw4QO9MzZtVIZ+Tj5GIPvi68oJwlfWQ9ok53JPgpJUpUHFkEA1aG/cew+6xZKmrYPfQLZ9mPN
Cjal38axDYhHBjRXn7AR/HRNEx0tJQToO4PM2FsjjsGb0UN7m4oB7zhRITkAx2Hk0pF1iWgRS+6C
F7+QtZcq4y13U0NQPaXNCtO5vceXHBogFpPukSwBfDtnoUwgvlH5VlF4eUAj3ZEKrPFo5+hmKDIq
lB/yO4Yj7GVQIDx00GNvJKp/dG+lqwNnCwh1BJIu8H/eHtVSkIxGKowHdQ3EguosIzJh1ivo5TDP
UouN4UACHORnd7qx6QNa79muszvDB7O9MyorWeCfpNPlzQ7xA7RVIkIHdz1qDpc7v2yYasZ9Fnr2
25/ByXan0a53YEwCHxoWgtxP+uyTOnhgmyCL+CSEPkGv6Uz3Puns43Ei0mpBFfOOhBVU984QoXl6
yuhTAf7/DCJW+/2ePq09Kq6dH07NJKeEigzGPnd+4HxOS8Xy/WepfM86hq6kXRw8BP1K9HPt9C7N
KJdLE/i5ZqI+5j83ouaw5I4DKwt+U5qOByVdU39byMpdWptdQSwv4X1iWGOdPdBiZ4BHh/8rjqfT
CUo1dPf9icpav+8pOY7/4gdtBUK7cDIu7c9CPQlZ4U6c7Nv6pg7Jyf2YEtFIUaoPD68i0oE6oiq0
xNCGNCuX/fVdf2l6FumZcmwa8WTa8F21+CfF97Gmr9i4jiYvbcz2OWMFS3Gt+M+A3ZcN+kPXqAsX
3CcsoGEYJeqpZqDNPqDQ9T6EL3PhOYVY0zeSme3+Dg1FXyeIuGn2WkXyOmEyWUN4PFXE0cEwWzOx
1FmrVI3wDEYI0tc78IaSQbgzyo9af+20leh38QtNvYzwVVPP7SwE8eVKHYWhhTUNhAx8kxovypCv
XYPXGS5LnFropx4W/JzTxg1jB5RaJgjg5o+ddGMeTbKHhhVQBSuWli4QrIuqGRMbAV5blydbLzvT
4L0vPPcoL/UgwOMK4fxUorP+9s2+dIX8NjRbN4VDBjUsYAi06HjAKaRVRaL04OITP5NkNSO7Zm52
Y3HeqNyvLGGSgYkfOyhdCTjBeGR/ShRcjnSvH1Zey0vHCnEpIDMImgBfnK1kpZRKMqqYYGKBg0BA
wzse77fXcGHvIQqUpqIFVBJQk7v8WEXC60YOU+YlevVahdWxRDsDCcLUuW1n4UShYQpoZkwH746f
SvmvJ5VpRF3Ujuggzni+l5l072vxm5WFHwp4Wcu0dcH4u3KsFsKvqUnrPzZnH6xX+yBQTDSTnlzQ
UkY2I/gBJebvHdnsCJwttNH8uwQP26eVkPeneWbm+C9Mz64rqUJZte5g+u1NpC+689LRATR6GrFd
d2c5GMLH83T/I+lQMZIdVFsnjU3rDVKFfHsobPvfSnp2YfdejGjaCL8+gCEoVqTVJfPC0Nrqo++0
mngse8lOq5pyvtbFvmgOl8z0tAIWc458iKQCjDkpY16MTL7shI1GdXMb1wdA7VaugSXnCioSCeAV
QJhQ+Z5NTYbsct2raNdt9qVJOcOCKiQzSb+L7uuHzNZ8yn1SJ3CwDNU4CND5YCxV/3ZlRfJ31ABv
b/UF1AfwhL/GM/MewOlLZSnIzLMbR3o7RSqNXOXU/wM5AqP+Sow5Ra/znfbb2PQhfn3XnlVa3HIL
vcrjpnxsj6J0+Kshm6SdhmIlilkAqWFiMrqcNDRpT4KXl7aEvhbTMk6CqbZ5GokkOcPX1+ElQYLq
q9sqa+DXpajtwt4ssR75gdaKIex10a6tD5LhxYegddG9Djms0N8iSRCOgLgnNvB7tqIe2vBeEt9S
ayfXh84RgWIT9kbmGJpg99kx9o2VuOfnFXm1+r9WZPa2GIJk9EFHHnigKyyJ5aLyAQYagvDyi+3p
nfRHjuya1M738/29+3gUNskdfTrbb6fD9kn9CO8hDkq3vvNl2JNE47Z8vb0Vl4/Gf8Y3Z8/PFKMY
IUcdeDJoptEb8MrREwpNap1Gxj7SdvkeilNIR+xkOzkP+ql8RptG/7d+FDI6oJs6eLg9oIWs08UW
0mb+BgmSMOw4Pqlmnmr/XRIgBGltFb+wu9rytNzNOekUJKDEyq4APixsxTas78o8mS0jib/a1Lvg
YwELQdYeD3X0WM5ZzMVB78tMTAPIaJp7sEVsxlf5IaTiWwdeKN+HZq64cmKXXOFvizO3NGSyldZB
HnhGtUU7+cDdxM6GP8jPg9zuf1luVCOUiQjdQE7z8sQ2SPO22oDlLlVXSamc2upTdRcA8Wg53V1C
MtsI7tH8YESb0QEvYTJS63llDFMYdnVGoGEKRP6E9/nJzP+6oZpBr1Irb/DJ682og/VAVPYR+9sx
WspI8mbRDlX2jewbJBE51dbqkgsZvh94N1TJEN/AFc1uLa3V2yzJYH/YaKT8lwOORXKg8SiN3RW/
v3hDYrGR8EGT2qSBdrne7RgwbKch8FIhdRl/iUcn9QNAX85yeIh0Fd6ehgo4qt4Be2aCLRogUXlZ
WfClmO73IGZx8VhYYtCnY+A1xhOYPSxzK0VHsydmbg/nODgPA7elPLRVlOZ2Mp74OvpWb49hoSIL
wuKJvUaHu5gUky4XIi5GKRlrjAH1UDdNbKkm7wrN7rI7z/NSNwbrbjCxvq+JGC5/gSmdjIY9wM3n
bc0910ywNei48Sg0mdCpIFB/u2kd569Gv/KPNdXZRR+FIOf/2Zt98RDE/2WvwV6zt/tj9Zw9xE59
NLb5SbeDv9VWuRv3wuYO/AgFTUCJ3nww8JWvffKlM4YeI0ga4L2KVrDZOa9Y1chpwkNPaJ8S0Q7P
RuVIOZHZ3rDu0vjIvoS9soYZX4xyf1udeb8w0KK+amE1UKj79ucUfE66legPmfzgG17m2W6gBthy
9dB5ABSVDNA+oHfenYn2/4p4T8PrYU2ka+l2BeBa01QEnZOc7OXGs4q4tlKgL72w2AT1c9UcMvnd
UA5Bn69hvRYS2xMRHtL50KUETda8PTiGMNOYKCLSe50TQup9OIUEVCD0DhouGpX+F9+JiwWsyBO2
80oq1KrSslJiIfTyhjma+skMoshOAVC7ZbmN/gBoZ8gdIf9Xl9/lMY3sAHIXukrRgp5Ya4/vhVc+
VldDrhd92njpz9YZtbCyDBmaVK16oydbSTx3IPDVVhzYdDfPfAfwcsjEwICkgR/v8mv2EBhQkkGJ
vLbeCwqtQfzqDMGDOX7dvq+m3zOzA8wKOimBm4aG7LyiLqvAANeakHhxU9g9+ACR8FGbXXiqlG0o
owNCjezbFhfWDyTXkMcAYTDwguL83pAgCRL3gNvL9L7eD+6a7szS5rwwMLuBKx4NftbAQH43HjJb
/gZ5TkUQ7xHLtp7XSTaXJzQxl0FvA8n22acqM4QAtQp7KvoZ+CtabrNxD32X28v2wz4//1KTtDDu
dtAUoQPsckdIaVrJvIxS74U7QInVtkEiUB63x5JIR7ypR/LYAlr+kEGJIMuc+gUK6Pun7e1RTEZu
DWL24gyAcmJtg0GADsZRxx6KdB+3LSys5kQ4hI2B2HRqzLmcZic3htRxNPZKPRz3uAtDUOqWZ7ay
CxcmMhHcIVYBfQZUFKZh/IrNqsxPiiHHRKo2fTHE2nSlqlpruliKwC6szCbTWpIaqPUEU7Lu23av
HP0Qgq7pWyKdhvxNGTfAAxO+FotdVwDR0/RrbjOf2FRqFYxFgOYLGhsQ3/7Hx3METhj2LHG8h3ar
ze4LlwgiXAgoI+2BPMQ89Kjy0II+JHo1gbxvIMMRxY9D/15B8hYUHUVwXnuPX+0RXIgwhDaWiagR
jPmXH6815KTM9TzzwiGC5lACLhC2QaNNSJNYXtkoVxfxzNbsE6rgsu0hjpx5EjfsqLXANuWmvN2E
fm834uftzX+1K2EMQfSUlrTQuWHNrpI8MwZuhAAJtbisWPvRVvzrtoXrouBkYkI/oEkfuf55qbKQ
kqiVpBZgRaArAtSE2rc3yaeR5rIH+XAQ1jbjVUwOmAOOF3AWYF4GRn32rZSijMI4UQvUwHFh7Vpb
ACgckHCdGJuRdjaC4dszvH76zyzOvhiK8XofC0rhoePn8MFIuGlpSL8jtyXj4NBzQ762NP60VxHo
C19vSvrBqYE3ZWLOvNyWeeiHccTC0sPrxv5jHXwBjOCEyfbfemNF9tdaveHq2GGiQFSYSCwDEYfH
xqU9Fua66fdd6ambHMVuUDtrAUXbd/Hdr2SUr2LLmaXZyz1KLaQZDVhqwq9Et58akTwNa+wfa9OZ
lvfXlaxFgpy1k5GUqAPN1K1uEc/07fPt/bFmZu7CdCGWK18CRZIDNVUWIRFtOTFY1d+15zB0bxu7
DkamlUPTHYoMJi6sH6/+a1KIE7UYx6PE9tf/mH/c9I/F75rd33bzBOWv1vkfzE1k9CJERFTQ184m
p0O8sS4AvvQAfjXIIfxb5i5X7VfQeD0xWwdB/Eqcep3XwgRhCfeJjEASF8vlVxN9teAh6yoP1bWB
gJeuSFwRFJ/3BrJW6JZVn6H8ltuGDw7qp1p4TL7HtYjyOu88G8Ns57RhOuIJWFceOBgadoJKbJGS
OqC0+D/Srqu3caXJ/iICzOG1mURFSzIt2S+E7Rkz58xfv4f+sDsSxRWBXcwNgzu4Lnaqrq46dQ6A
Ap2gPZ/kOY92O+LJHGeS1Di50hV2YbiraBMtreGcG7n9+ROPSZeezKViWdi5b+FcE21nyDmhy/cu
1Fbci/RaLG3SMeS+i+om8zfxmEIZhmzq1oWdKDtBNJsrxWL3BPExd9ZKCewsWUoFLm6bSYwSSJkQ
Vhy2DZfuGEobYmBQL+ifjI3gO2MJ3xzSuCYxBDUToAMJQ4Uq9w6ojLB4ZB6iJQweiGI0YiBpg8h6
cudWbQgYIhWXNuOe4k6LwIAgga7eUat2FbTHQV+qsT/C5nEL0iO1BJDZOPu/mZwbn4AYvgcxiVPa
XXEFzTprRxcBKcl4xKoHe5lIu2TTtmRYywaHRNHz3TsTz6BDFv4ITFo8WkQnZ4WmGy6IFKW0s/oa
gC1EE5tznBGZX7Azc2WINChDoVWHiOaBDwiIv1hm0riyg+A0cCvwChc7bCSwdXYL1ZlHlgXMJ16T
qMuM8i/y9N5FTiSvKeTObVoHH5rxBZyRZLhr337dBdDUIZ9rFtkXFYy0JDHdQ6Kq+ulc/N1cc6KF
pF0Y+Fz8gc9BLooGqBIef3J+h7xXBKcVK5A+qF5sUEac68nW30jdD1Z2FZHaHJRNWFnCsGIhFYh8
O6Xxe/knuhbhgjN5TEf+zs2/j5kcbXfwg6Yt5AqXKrgjNl+t3gDrSgYDJF4EFQ8CdU6QaesSQWOX
tllK3cz4MqgxYg8g0ETDKz0JUZgyExsq62u7ECnoCygcGIhAS7E0yvGSmTgwEXBHvIpHuCECvPtL
qGhjzqmp0cxQEGZFsWD4tHxTaUgZ6wE4nFdQFpEk4g4635o5ENXgcEDfSPMptxcPhEz8pgZVtvf+
/Kw9Uk+DqwFNXuyoBjr+e3JV4DEf1FLMdqBIJOLJofTebAqd+w41aRWhmc01weHQZ2qbbwdWa1Od
4Q4RqBPplZRobbgBIrw2e0bLyj8OeJp0cGUHqe4Mf0J2WLjIf6nM7+fw/lsncxhHYRoyLt3ZJTp4
cU4r7QNVgxE5MKCJ09dfk022F9RzpCKS+PN8oh5JOCYTNdmmyDL6cpoPHZ6sH5G663XkLMEprX2N
ydPXnUI+Lj55/xRMRrXV/eVzwf4jHBv20TOOrB4K6Xh+TZJSlMJ3iZwLHcK0NiIhNNdiwA/DAg20
ruFqAhQ+HfxaMDtO6XTKb61OTkfMKZXMC0pnV92+FxCfReBuUlYxOjufzy/3eA7vxzeJ0lhh4Hm/
xPiMmBgH7aNXwXymD+gXqwC/0NUtstRfLDLYsamoBQEPOhqHNyq8NVnKUz82pEzmevzWm+sP5D+d
mDNOBy74ZMtdeDCyD6tTBFMe/FGuVthw7h+0xGtHlA00fZE39fHGv5+MyamEiigHTSN8gJv/YcBW
DCE9fhvWPJiN38MgG4Gfkbt068+eLzT+wxECgA7O1PGrboZN+W7K0gyFYRPm2/DOLx8W9V1ZgSGS
7POTk4CGdQ7OniORCQZeCvi053vgERU0zjsYn5COHEUNpntccH2FHWS3t2G+j8gOkrGv4dolp7/8
H/NkRWcTDYOCyn7x+z+rH7VQl4ryj+1b4xcAmgRaipHJZkqWQYFQlHfiuLffNtfDzt98cUa+P6BU
5ZNTtjFNc6+fe7Jef5bW3l5HEEgC6Pe4pKA6Lu/Dqbv5isnyM1HFpg4bYR5YtSkuYH0hae0vnLi5
A4flBNXDqBMMXPj9agN6kEngWeptf9CdUtIjRtGfr+djgDXW0v9ZmBzponRS0StysJPFIMmB8BjH
4eCGpstImgB1A7FfkqQTHmPHe5OTk8v0QaeAP7IHZdjbbodiQUo2/fF63X146uE1373iitfAJH3q
iDUQy7Fc8sptrFg1CdF1O2WI7a1x2xHlZXUOyFpP9uiQtX8S9Y/2fHLmPCvHodEDfZnoEZ1mCHlq
LNDGOGwtSK9b4RgMHxmv+7G8sMyzdsBwiLcD4LJQQL9f5sAZhiAez1SGXPiY+pQRXNEiABTVz/MR
ze3asbCOPhoAvcAmdm8pc7is6ZWwR9O00hJBQNegyLakQQb0/2VoSjtftpi7aDykSvzusJuKBn/M
9bmJ2Vn7N5YppS9yPGVW80FvSyGUIt1tjIcBE17cbKlWtzBpU4BxUwuugtu0t2u+wwMrwTlM0gF9
R571fERzx/1mdR5Iequ0p3oJhpwWbyoFdf50ieN+bixQrUOIC9c5thXdb4BaZvmUjorebsBkykQA
j7p7CJQ8H8cvGHrqHG+tTAKhVupaNk9gBakiiMfjcXLdHWj9YLxkq4acus3p1Kjvjf7+ybPkkyYa
+jOef8JsLHj7CRPXCexE4/AFNmCmXUEeBbphcMoYxuGEq8oEowx3TMj2U0+18wo4ikhdcB1zS4n0
u4I2HlYGvmFypHsW7YO/+7/uABJPEyKHCzwT8yv5z8Lo2W8iAcg6iW7QYYBlCMyCp4nuW8YsIfT+
l5X8Z2XqMISYlcoIVvxgFZO3XTqiEw7WCSSavn1qX755AtY4ArkWbY9ob5xL9GAs+MeFof6Sp9wM
VWoDhaZlfEQ1+kflr2BHrvF8v8yZQBEPb7//8C1PzgXTdHktuT3OBVq4y0QwnFy2cmUJLz7zkkax
EJge0H8jrYFGoftVi8KA52q2GYB3qUAwkwJliw50zQp3RN+y0KIu1tJnpq6Wmstmspt3hqfVtZFT
RxQqGOZI4Znipx9uyg/6JW9AcmPmkAx/Sb+eT+lcaIEgkR5bNnGp/UaSN6tGM0VQcWk52DFATH2i
8wAFBPUJ7+SPMFjI3ozTNnU4sIOGfvSh0ngk309r0udJXrbsYMsgAayjc81kWsYR+koFR4XL1nG+
1LMz+9i7NTlZyaBK0jQuuQGPvU0PklfAhaCL/sFpr4Zrk7gGzyThljBDv1v9YaCoDYnIUKCnYZoL
aNkkhLS1PNhDaCiRkXc0AfGmFnMXH6SG9LauIfi0hNKaqT8wIz/2/1gdr+KbpXRrCM4ruTPYDeiJ
RJI0OkDEEq829Q+jKvGL/8KAByC+Ouzq+R6aXdcbwxM3WkRNTrMZDLPKi79mWBKF73T67nFmsQbr
5HNjc4Hp7SgnmyiVHHAfJqMx99hSLhH+ZqkZdcclbAk3BtWPizhqx44iM8K02hGiu9aNOWGwd7tS
3RjIIq2a19ymdBNdjKpv0JrNqN+9oX8eY7iIepWZP4Feb44Ll9TsgEG5MSr04aBOG2yZ3OH8VlEG
G5l6TjaqFeepibpYWZldxBsz03kt05pXephJQA506HPSwhEkRFFl5a1il47I7BMZZJH0KCWOXIw0
Xs03m7WsGR/IMo+2GWJZlH5y9dfD1wekTT8OX5Z1ssCwYrjUIi758caXAGZDyQw5OpRR5clLKq/r
pK7BPWvTA2tTQqYK3JKXe5TuwwZEuh3Fd9QDR52i+6Gl0HHKizpobUQ0uIlFVfliNriJSXKw/iar
7wskxIGfG7UVzyvbId7qcw2utqOkuZfnZ2Um/3L/KZNZBsIgkyI3bO03jnAHMIAQxsADDhCi2ARS
2qIt8/KOHrl9eTgf8yWc6iOOaTIT431+s8gyJcVJH8K8bF/7HxAAqAeGgCYdnJnkJG6/L/xBJO/7
Pdi1iffxg2r98/HPr/a/lZh4xCHkSzGssBJZf4mrQy4t1MpndvH9/E48XwUSMcnlMcBMK7TGuBq8
OozdV5VLXnToh1nbtbpa/ZF1ZcHlzjj7e8uT4yrXdCsVadQisCzBP0XjRaoprhZDQDYCm4sEEYDI
9JhDIbxEySbOFruNH93j/QdMbtahkumhDTG3HLmG+w8UYzztlVtZFuE1U6eNdbY+wyMuRZkzsdmd
3Ycw0xu6kBntbhqEZiD7iozXv6fgojtkrXr6inpZoVn2+T6aSe7fG508lWJKCmI2hdFWFWqiddrH
7qs5v4bH13RtWaagXyIkrxNCG+8IDknNjCV40C8uRaYzl9L9h0weTL3QJqn/61tyfTzOrf7xUb0q
BErAeDmJ6mugncxkQ+Lt9h1an3v4cAL0Ad5O5p+FLbh0un+36M3pZpU6T9MEm59avV1BepEjthJV
w3K0auNpp7+SvtUldPlDGc1eHxXtuHC6Fz9gPP43H1B3TR/HHlaF3VUa6MgQ3eH+wCT4xOqIma1e
ICBw0fU1ZiDaHT1z4QX9eDPfL8bEvfW9LMQNBfse2guddiNnNgN+EydRg3zhHflIPHfvSn97x2/G
GshK3SmjK831GCW9Ha8fLJ21XnRmvVdZXCTa0qZfnN6JcwOjfVZDT6W1gUoQDEazvLNLmjEuwLvy
BLjTdhtrcNxrdPRf/kDdUzwt9fXPpJHvp3ji5qTQoXyfHU87SA02I1ABaAV6XWyx0OEGvnYz6m28
XC61JoNCQud6MireQjn9kBFA1LH0q9XCsv/SaN1HhvcfNXF9YRLnbtGMH7Vr9QNyjbjbkf48md8E
js9/gc93sduXGEF/nw1P7P7ukZs9MCgeFYejXZAo7mKiVdudIaHX1tFOp+60JdQRWwEoO7xLF47a
wk7/dco3lh3Q6zghDcsc6NqRrzL6LN34FSR/wsFIG1Z/7m9nYBN3MzyFuxVFmXpxBnuFds0/d9wW
8SAxWwMluhcM8ewa2sKizrzZ7k1OozbwkFJhBJOZ5uwcUzD8tbPiD86mX/Kbj1mMe0sTtxXF/32D
jb1au12zBZvx4ZBoseoSZ2u+IOWWiGTP6Wdso82SWtDSUk6cVqV0ZaqMJ0qMzao0HXTcx4UaDRYV
Lt1WM2Wo+5FO4q9QdrKsUGCrN7XAJ1dcUTkxUH7CQK3Ti6R+y+f3FH5Ms3+OoDfYLGxbbnQPDycG
tNgchIlEAbxj9zeE3EdlECSIkvjd5lojtZmrxincneRXv1VNDxmdo+UZ1YY7oWoBaUzwBqvJcbys
VvIwYvYWgZwzkBHMyc0nTVY/d325qAJ8Un/koRSm7uDKiSUNwI86xjfZI0V3VvEWWJiK2WW/MTtZ
drQGxnnMYSnAUaWJaia/x36mOrkJsbfnh/cXRfVs0iernkLYL2oU3BsC6Y8NhF9QJkHwz6pfCbpA
sfT4m9m8FtgFFk71fs9qKP5CXQd1ItYo3rYXDjBeGmRBDflbVOTEWpfaeA/2wloHSZB2RJsAu6O2
Yr80SePcP/vyyY3HRh7b8XzcQlqW3dchbVMMt1Sfn3+TYSuOgHbo1EwrIrmT5L4ij2ETMlLSGLEg
G+Xg9Ev6sAciDV0dOnpYVgmKZxv3a5Uvto897gVI/dGKKEFiEH1W0/rSkLNlA9lHlEroSAuqyqod
qlBpJ95DpYkktBRpz7cEM8bH9xN7Z3FaaMqThmkDL+ltjWJJ+DeASg1Uzo+Uhs24YOrRu96bmoTq
PXiqQkiG9gjVaVM4bDayutmBCwsxi6flC6dq3MoP40JdFh5mzH9NEXZMk1ZF02Fc4CD3c4J+V23h
NM2gJzEeOK8RJqqAy3CS8/ZLdPv1AwqxoNcYm+4/PtwVaAkGcukPck326nFY0oua8VFAzo9qbiB4
hRDvtP6koGbXBZU7YA5rvQVg7OtwGlaiVhrA+aYWUe1Ab8lPoC7FezO3MND0PBojQBOEtoVpH7MT
4kVB1UJvB/W6b/VMEkFNtC8rQLpA/ipV3yBsIEm2lFR8vCfuzU7CzIZlPdbPYRaZUx0/nUKQuQ0g
QWQ9352PXArCvaFJ6BjkhdR46Fa335BkS7QD8iHh5hVkeej5Uzal+lWaB18vVQbZxgjk0gdrq7Ob
ta/Z4Bw27dQQV425XjfmPjfOlYq/1qlxpglNevTeLgFZ5rY3KI6QLhu7jEE+cn99ihVEiDLBG6Bv
fE42eW4rvhG23sIWn3loYFJuzIxu+Sa6ZPgyV4oW241d18ccSkfmd0RMXd+Phaqfc6Srq8pYnVef
oRaZzxdkzhUiHwhXzEMsDPv93jSbZ3EWc8lgu46rVsrB4YBHCzYUF6MdUl4wNvNwgHQDC71wyISB
KVGYvN4VJ0AVMkVdINlSmwwkedgCFB4PJ0n9Qo3uImMVHULtkD0pzCUs1Li1pr7q1vhkMVmnLIo6
QoLXjVbiWyYi2JGQ5WV/SritIkcAUi0ST8z5/Vubk5WFfLPSuDEGzGw7tPBmK0lSfQokyAVHelRD
L7l0fL6gcx4EDUgQpBlJzfAUmQQ6TJtEDRcxjS1d4PLBa5waOa/xyq6xndjCnf7c3sys3pmbBDt1
EVO529GNza8DDT1xIN5kYpUqX1zPdKoFVo2Z3XpnbPzzm4PCR4NQRSXGxqsSZfSJlhfX/FC5C3W6
2TlEZDAieVGyRWPyvR2lqcRATqvW7mjoeIpCuJNb6DN4Ti/odV5QVhvEDOFBYx3XnmIKfE8tXePj
zpjsVhwUyCaAX21E1E6ucSBURcgxKY3tdxodmEI2MllS6/jCntKv/ItrSfz1fCXFmcjhzuRk1LEv
MlnjwCRPm1nxXn9RzBfvq5m/oRPC5JofEp+xvO6dxjJ3mpDt8uSYgcw2MTtlFzlvcX+oAKcUQHz7
N1QqkL6u5U7t+l3qnHj831B3hMgZjcUTjv0HqAvEzvAGLYZaUa76shklZp2R9jysOVQlqz8BqHPX
Ca3m1cWLvkXhO2lPYq1yrSWU0LN3oG+jd5Llr/OgAcdJpYLdVey3z6flkZVQANUAC2eFpib09gkT
v9F0NWokBUomfLYZziWjUkbNH8J+bKlKvXXdgc1Z52QQtL8kaMG+QKrz+RfMXM53HzBxIkg89BGX
+Eh7tBrfk/in935Qoo4bsxYXdv5MfwEGy6MTH80hCLp+98jNCePorGIrXEY2mxsCybaNlm05zQgO
jVEYiRlZG9lTPWPYxLZjDBC63XGqY8R4wp6lj04tIPls7qmFe2MuBrz7qomTibKOapgeXwV6y6vg
kB1gsyN8ltKvFIj6Sn9Te6aa2Qu+dMbdgFMHon7gLIfS82+W5mYyYjETwSkcdXYyiNiitJrUCI6Q
Us7Rthdcn6/yzIHnID8PyKzMjWQBkxAMBVg5Stu8s6WK8t8avE4JL3bOwm6eKR9AxBea1eCsBfgb
4I571yYoqcc6MmD6UpQSiBkYkaMpnaeBqilrSCHZA8qrqNJDSqyNNR964X2rRq2k8v1ZLNZlCe66
glplns5wxvMZmDtp6KtTAEbCWUOHy8QBBbLL9OEgdXaALqjOKOItL2TkmHt/WXBhoFgJRmG8pUvN
odQ8N1164aDNPE2hiXjzAdOjHgc+HDKg4/EbGL6Mj1a/au5XSI4/K1RWVuB1hZwc+97QJO43+C9L
ObiZkw4WgBEwDSwWmJwm9xubN1BwL/CcKoBdR7bIabVduDIOA6EP4qHd+i+lFaxXz6d9BoSGUd9Y
nWyJqh3A58QCuLSpjAiICRLuc8IZB+P1FJt/K7Jtje23pALW2lrrbmerCx8w9zq++4DJowBzgfCU
H1/HuAcYA5Q+jdZ9si4gWueFe3VuhlH4hpo6YG9Q7Jtcq31KU6Lb04hA0X8moFDRvSXD6xCvesWS
5KXDNnOjQrQdsi14PaA/avo8FhEqJGXHDLYXq9y1/gwBo0Dy7YWI2vflsm90tMeCOvHvuQgx0qVp
XbI+/vmN+5I8KpdbCdarfAcOTvhNDo0/RIGOVc+BcV6vQewSriRPZV+9fO/pz/fVTIkWzEyAbUO3
RhpVGif3VhSGYphVPaBVkpHvPIbI7g+AABsPL9nI2brCYWhWbkV6esHyzCLfGZ4OvGgl8DV1eE8F
K5ZZuyJh5a3ENyRlVS9deL3NvBHRSQPBEYBSBYhBTu4mJc9qSi7wrKi4bfPFKz9F96osiZHPwNHx
MhrTArIEWVwo4N2vZY4XIlMpuB048tarrS5cgz/iT7dlDFDeq4KRk4/BaDRaHbay2X4yxu7VBLRh
ULNP3NL5ttG372hzWOvmdqt/9haj89Busi6Dun1fr3+OC55sbgV4CYz8EIQGc9BU2ExKGroNUra3
o+wIukol15QQnTYVVGcQND/fZzNlIeiJ3Bib7LMCTa205MPYZncQPyMNdOs2kU7V6ts0dXRFg0CS
Auc6e2kXHfbM6+fO9GSnNQpXA4LJ9DZr5giLfPJlbP687UYpwOhNMdeflCUseLA5b3lnc7Lh2jJL
nEqAzZjkbxK5BtaO2WdvwYL7mHus80BgQxgelEkAKk3sRHxVUkODaU2RAEu0VBXx5gClNG3hAVsi
/nKMSpevsZYfKEt6+SO8gvbidUnTZ6YUhtW9+YzJndg4gdN7LT4DhPEMeHz3FSaXXQ9XnT9QdvOF
XssOzXvgfLXODPoJhYXtNe6eyUMMEHT8EtFiAbqByRLzTpliFnDy+vRvGexL+fR8+/6CaR8N4HHB
ojv7EYE6BAOKqV3Z2YBzfDQWpw1b/k1eA7svAk4QaSgXmIUeWnmhSaZ9RmlE0X5GkQCQq1EvDRoY
K0gI9UidLJ3i+aH/+7LJvYwncE7HXdXZvkSXm9AV5L0gR+fn4x/n78nwf7HdN7dU1SoVx2QFjDjs
O8u69VueILpE11Kye25pdjhodwPUfdSFnuZW3R6NC3WOifYC75zL6LXnli78JROjX7wZDCeUQhM4
dWe/1b0aQwACS3rIjF9M0Da20H4ocur7+owa9fOxzZ5W4WZw07ViO2pgfi1f2fXO4NBnlpon30Tg
ruWa/s5if6x+FCtCVWUpsza7hP9sT9PlYsLJTV43nd2IwqqFgKXyRYuD/nyEc/fszQClSeRGV1QH
fiJsRjf9Wzma1F0Y3wi8WPs/mEHLCZLw2CkPcnJdCQKfhus6O8tcVa6+XM5osnOJp/dzO3OPHcQL
/wxNtko8hOBRYfvOlplSjxN0awtOQbCDUpKgcdsDcDj0kUwL2B8ukNQMzHtNg/KUI/BGLnWWy/Jv
Shcv7ODR6sNpvPmqyTbiBIDhFRpLOaCI+cqWcmh4UQGgZAX8iefl4bFv+K+CkrkFKOHMWxvTgaoH
egjRtymMJ+vm5MSQBnEECl3RZVYdW9bX8/zYD29Cwm4g5L0Qs83A4lHdQasBixcw2kOnieguofDq
z5GXdUqAZXxNLEiiADFOSijpDX/4Cq196+hSgckFdB3djxirAwfmw4V85uxdPhJjjPUz3LHTkyMI
jQLhGqCA85/YvToMr0Wcnja7gPuUeCPoIKIDVZ1BuS5svjFcnC7zSGI2FtVkHvW7+9n2PLahncal
Afag1RRp4h21z0j84ly8hRzKXC4VNJbIm0HKFkXCKUVE0neNm7DxYGvMhQGpyZdZo9idkPJSL/jA
mWAMNyiEeFAkFBAnTwIWLhSHwklQywisqlY7rQQCrutJdFp62YA4+nH+gJ5Gx6sAFgYeifb7+avD
kq/CDEG/AsWSndINjqiXFZLBBuiNGZlEecV6aj44fGdErER95R3vXPu0ayiTlpNOJO74MCShhyOh
ppwngEa2Ean0b8d5VfhaJ1A3RI+EzLuEdgF+V1MeQvMnSXRLgI6KHHkIP0qzaCtXki/qYsYrqZ7G
yN7+CaPQoQ1IylEyEqxy6qsyL9C9VvANnRw6LxZG3TF0LOtjS2liJDWQrITlKpAuKBCF4Igb9r2v
da0biFY7tMqRi5uIO6RS2kUbvk9Zd1d4fkFpokc5HIkZNqPNIUUdZQNiBTY4xEklFFcplZr0pQn8
QrFyqs0o083ALK+WDd8waj20EW8oXcQx0Cbv+2LNxqIz1hBYR9yxDJ2jOaV1OMZIotJ9hQ/0unPc
+1G58wTBk9RiZIQmhZCDcDYt/ACvPIUH6bki8n710lUBQPtVR6Xcvo+cqlH5IevRmtHHkMDzHSoE
Ew8b0bUuOCznrZhC7nzQOuV0aKd81CTfghADyU66nvf9L8THPYilQielvD3qA3x2FONW4VdSB2L+
o5TXHnrK+oKjCFuxeapHpRT1mPqi8wdVbuM0/kjAWCXqPhIG5Xcls27xzZd17IK9aiipZFWnvNKu
XYoSgjcw2niB7qELNnpNw4ANc1KU6KSDokEciPumkQTfhvyCizY21IDQRK+EXYZ6T9EoSMq7bi2N
2txiwpzctK0HLcLv84rkQo1/ZkoC6XAFQr56m7mNuykLJEZ+Ipfxo3ZdNpHg7am6FoV3/JgM8IhY
apuPiquqChp2ifIaDVHfkw6Khqye13GUak4OQmadjVMFX6QEUrevCsrz9LoPWNF008gPtjWreNAJ
Y3knFLZI0FD+xikcOtlRERJiJhyIjB+KDvMNN/A1ReKmSTu999PE1enUKfNYLYtUCFU5Rz8w6K/K
pC9eXUgccgGUU5Q2OWdZJg3bRMohOBKxXUSpPIX2qBWXhCynixImiSEZkhWthm+pXKuCyGoCtu4k
YfSaKrh4k6d0gsnz2kqAZCqiGgatb1UodwTNkgpFmrKNcyuOWyZ/AQNBJAHe2+d9v3J8qqTPgtwB
MjMoYiF/uK0kBV9DWmSC6faUWKLwIfqN3jiR0qss6zeewYhuyGGpuI7fDyJYkkS/qPM14/UiSCsy
tqbNqCyiBIwtOaN8U0kMQQTarV1BG6D39ldBisczIGXpegevyDxqzxQJE+pR7OaVTsl+lxqMz9JZ
QRqaigbNRTOK/NMmCaWDrmW4dKD2caF61HZ/n18yM12ZkOQdaUbQxsvCn0yyqVHux2lXoVMJiZ6a
OI4ur4H0i87RtlkNVyo3yzfZEjVmE8uquCuhoWF2nSahuOSacrmu0GGe6W+egSddcFy6LGYCHQBW
QNYD0ThJZoTxz2/iDTftAPPxG9p2crFQ2yZHdpkJwU+BKSRs50AMcwD1n99R+UIgO1fNgEok+F4F
cEWCVpy9N60MeZi0TEvjHULY4yCfuhL9xf2XtC5CU2EMn1e7n85sMxWp+Grvv3r+Qtwxd32NQnlI
WoFh+oFDiGfzIgzxqLMjIWq1oYl7wuZoy82cZqlbnJl5EkEiBhUNRAACi5ag+9HSAlwjIJf07/MW
aSrAED/Ka0bWmfl8v82gLUc113+WxlHfLGlZgwWUo2MaiZEGNDaguiDj72q909yVaEKFUUUtkaCc
5TdkDaCZYIILo37ttZ/nXzK7wrdfMolE/EhKxErAlyCHP37EDk1e5gu6nkptuw7QvbaQbptLktwN
fZIkySoc9oT7j8GRLVlrGoI82Di+RndVVYX+4UJe5JGEHyt6O8jJCQpKl+XcGgsLeNnXl7I3166m
gixzMck2+olJsHpnaPIm8Vuprju4ZXS8GNqwyQzeUmOt2WlLoercVkWdT2FxLsFzMe14FII4kxtg
V+2UuL764RV6cRlOIerUDhk7tGrtT7DgJOfckMgAqMGjxIIyx2ThosBJ2aLsaNsQKJU5UYO6PrJL
qmZLRiYrJSLYF/IIRiILAohbBadCRUlf0Ra2/cwbDoQ7/wYzWahIosqOZeBTIUSSXqJ36By/BcrR
OwAZCDqKDQQ5cLNGgV7JuicRfukUzG0UUcJtg3S8grrtxAG0qYILvG8ZG80wlUNCSGuCciwy5Ove
VsOldoS53SIjOQoyUDwAhClJuZjnstw6fG9TKWOl5YaJaeP5hM5lttGG/8/EZEC5JMbCQHG9PZyd
ECxhnx8G+getYgN63xOEXIiyg5BbQvYoTh4RBP5ZsD/eRNOTd2t/4sfSkJIh6oYhyrZQoO9G+3j1
9dSUNd8M2/XY8AXnsqLgWxxd+LPU6rY0wZOzQTNdG0cysIJZ1O1lMV3VFF7rz4c4juDZCCdHo8xw
LNtCQgLfNcAnCzkpS85yo3Ty1/+DIZSIwN2Higg3FagVCk/gBy4AEswby9tK9ZMOBs9bz61wcyuG
hz0y1UBwjO3w93egH/ldnMoO8JUcwT3AXHv1Wly1K3CWYCyKVQadS+27r+p6RiAw22/OdvmiLrns
cV9OZ/X2KyYrl4dSHBQBBdKb7OgJO0rctEvUPXMLd2tisnCRzwDPDw5xgJVSEko9UEE9KWpwC3JL
yaIxs/gwGlTdgEIG4TXAIPdzWvkcm0Lfd8wrCNd4xWyAyQ++YgtUohHAml8LSziTm4HKyP+Ye8gJ
5a3sQcsVJB94SgG7DXBGp6HP00pVZHO34DDR7XfncPlGwAbFm/OxJotyTkvfMEm2trHvxvzgoYLa
73IJxEXZkZY1FzWJFr2dQvnp1zoVLkqWz10geP7SyBJBEAHwlPuZ5ocmRN4uHWy/gp8JlE0T2DiR
km8D1UgUYdclH438modfQPCT3PN/ui7TFOevH0MZQvl5vhKzqatfrlwOnM+AyE4OUxEPCaDpIzjW
NaiKQOaaMQFAkQkjaHJuPrc2s6GBw8W9BZQZRj+lVUoUxqGg1EDbiSjHBkfJb4LsGwldB1pA97Hx
3NqMb0WSDMK3iJcRFU8l2rhiTNk3oD3pAyHXksp3dSDt358bmYv9kdQE4AgQepA7/rYn3UTkXFXL
Ae2B8CSiQEmFAl6d7Zka01cBziO8CgNatyuCUk2lRy5I+JRCS2VZExcZbeay7UjRILDDRQ3x3WkX
AYCybhgySPjGe/HNHVEm9VoqNqkRDBYYCNAnTLWqsg0L0i+BgOdKMyOVDrwHKvgiSnz3u1qKokgM
8pq2G/ezY89pdPErHjcA4YfP2IdeWvvileHaC/lz5TdWQDlmPjIzX2tA2+JKlf1Vjv6Y6jP3Uk1w
f4QBeKCl/tqZiwMBKDBhHIPUKRo67j9yGMSIDXlgJvjd7gpo5scGEUf33Rl4CUeIglPwg+4BfoJ6
OXo73xY2yoy/ubU+zaf2LuT7kM0Z7K5c16dWIrF0oSmj445+iRbbYkl1coZoCPoyWBIBuWnkJx6y
0qncNA0jogDQkV4K1M5VdMd39D7c08jx8N4OqMA1/RqzOgss/MJwZ+5HMHAAK4K3xkjmNHEsgUj7
tVdRI79SqV87Q0t7M6J00DYDp9CgEVB/bnCuoeXO4ORCHvpk6GTBpe3uv0j7riXXsSvZX+nod+jC
mxsjRcyGpSuSxUK5FwTLwXuPr7+J6lYfEoUhrnrULzo6ai5sv0yuzByoTqBrq1ZNG1xloda91eFA
5EgtgGzMmnfXNbPsjmL2FKeJiJxFs+XNwteR2OM7RXWXajEzd76Izh6koMHUPap+X288SJtQFRWD
eg/p8FcZNALnMlwoas2aAIYAvjSQSJANuzZRVE6gFA0OYEwohQyWYnePkb0wxTNBFvKGv4xM1hSK
qXUlIl2Hrr9CY8Fw6q9jE0+2qGrGYGTbZCVsjVZUoZGBDVWZuALyk7emN8nON5ayW/P7G1rg6LCD
VgHYwq6HjIp6w7pSRtuuxL8Hta+z5apoQ52KviCMK7ZGQH3WvgH9IZIsIlRm4jAR9x0LFmiU1n5A
JqQ06QJuyGm77SjS1c8+oWtapUUSRoBLDwRJJ+IljJF6A6Gyxyg43F6LufKeyIOOFN1bKKLimbse
fR0NsZx4WAsnONXic4ZkvVk/yq7qeRBp4E8cykJ8SUOW0yw9CDloVb3nwKV0+zPGK3PiNwLJiWAU
OinQN5sSgsPRyUQ/EmmbFQlHH/LHQtH8VelpPGRP+wXk9riHfxpDJpPjRzK/KY+ZJJcD3yKDbzMy
YPo4RxyPBPlChD3u4VtGJo9En+dsFzQwopRmJz6CcZ7Bu9483563Ob8LE/fXWKYPZtjkJctTFPZP
L6mS8lI1j3Gw8byjLOyiTm/ggzGr2zZnp2/08Tioh6L0PxlZ2kkMkuMeY0NsT7lr3IWf52dn7tfv
T4dUhTn6COiUtTnXFXtS0rx/pGkpYw2XFqOE+O6Q9CQJkuHMtEV8oiClwBPUZpJcC5AhQPVBQf6e
8C6kvY22zyI9EBwQfbYKMjt6CGr+DQIHCkctUriS9AEDD9mpakTMA/RaBULLORSzMweck3rcUuFH
F0f1q4eKfEu6YsC7gJTl4BK5Rf+QmgyVwoIcrg8D4pctk5iM0LSVmiGKBaU+hUyLmmSxsKcbuCh6
zEX8Y8okMq/14I4Ft7bgV6mZ9YNnBOIAxl5HyKnnoi26zri9cvO75WJqJ1dd2aSxgsorsj5VifyW
ZIHaCWnPQe09aCDcNjaXkUEW+6998h1/X3i0dMv1OdUEjF1sGc0ooSkRrQbDt+RPg1Wr/XAP/eW7
fiuDHc3b1A8BGiQWvmDOVbr8gvHyvfiCmubR4puPO5U+yBSEdlGR2gvcNo/0bDigCNdllpzIWlQY
dP7Mi4rWiInGO8feM8IK1AryQYmWmrrnHr/LjxrDjYuP8lIBNU8RF0NU6rh/6EGNnCd2EWg095Bf
mpk85H1ZoYabwQwoywNuK3l6o5gcUplxuXBgZ512oFf5sfMGrHDTcEwZRkFhBgstEAGaWigbbNCV
AYmCGPdqAEQtveUtj7BWtA6O7Rt0X/OxpLGYZZ9JPmDD/fqOycyGmZek6Exn7LjRqkMF4cqNvE0G
oqO0/HR7a81l9EeQIyooIz/lD9lF2ou6uk8Txqah5mqiTZJpUBTTlKP7vHbey30GRYuTtWB0LvC4
NDpZU2fI474XU8b2VnDOSpKI4xQXwKRo8r6xi8yIljQ0Zi9jDiId0oin/gHZZl3PgYBwxiCtyq7T
RKtLnfUWHv/ZE3FhY+KCuG5WxhkDG1A0pY9iotOJnSK6Jf1Sg9rs0wVVHzxaCNvQr3R99rBmiVCi
GdSWI9OJ3gRxQ6cLzsX4+v1492Vu1IGFD/0DClylQ8t1iBrtNNVzqBegBcrdZiKhD0K38peIPJes
Taau99w64lJYKxyzA7x974x5thDd3tlCam/2PrkY17iIF9cWPVShyzawJEdaBU/YO+SB3jRvaDy8
vcvndgPQfBK84hEvNIWeskXvehW8J9v/Cl1QIlY+gH0vKQ0ucPHvvIeXtiaDSpF6bZO6YO1hT8On
UHxCMe8cOriUVE33xTpbStvNbcBLg+N6XsyiWPuC1CswGKLFIkgsTniOPm/P39yWuDAxzYnKA5gm
OAcmahC46sP2tdkkjzKjeQtpkNm46dLQxJnIWnCqCS4MCTkYgVxZ9YZHB9zzxXnAmoGGvONP9Sn3
atL54ur2IGc9mUvj41V5MZFyl7pNlCas7SkQ5dKweFAUZ1BmOQKisiQsujjUiSPhgAipbFgMtSyM
qFLTaOVmB6pcZ1s/vR/oTo0qw6+tclEpdn6/jAQX4NaAXMT49xfD5Es+j9moZO0YEo5jkkeTQf3J
W0W27x4iQ0hWXeXqcqYBjCQawyLydi73KXFgFYGE+rcO0LV9tkwpB2cU+bhKLapTAt4IrVMFnUvX
TGDS4rbkVx2vKQfFX4if5sozYJ35ZXpyVCi2L6oKcastvBuhJRjDCsez2EIeCTSOBlTsEzVXQ/AS
raQjb4ESKFqzG5YmLP6hTMrkt4MK+GRl3t55cw/ir88CHPV6RgIBuhqofkD+ABp8yO+jx+C2gbnz
i0YSwKkBOR1xJ9cGXCrPOqctGLtFgtXMPK3NCPrZ3QfkXhcc5Lm2M3ScoWdwTMagW2py//UpOAJc
voMvqjFvjgZy1TVKlMdR0+g/HxQeD5R/QZ4hSlP+x64votBtGcYGtKkNG8tRUq1jS71tQq0ocgIU
IthDFozO5tTRESNwKL3SzA+5j8yR6KbPZMTgoLofAEbs9fIgPDpA7+rhaZNulnz7OZCyiCqBhMQw
BwjvtKbYcFwz9IALjhzixXbXmpFEckN1Nf7+9oTOOqCoN4MzGCEtjRLA9TbJuyIExtxhIHb82lKf
lLRq3Q+xXCV6ZhaBynoaTetFofovQbvJmYVHem6TXlofT8nFvUTxZa846Whd3NSpyZ9z9ymUV4W7
F5AcXmw2nrmG0CCH7BCavZEEnnLdd36Jv+p9FuRw4aCykEZTSD48c4mOPg4A0ZEu0otdElrxe5nr
Jz7SQXcLPLglrKAi2blfiTvyYL/cXoOZrxq1i9Efg5oIAMCTB7AcwPaUjh1tYxZhyH3wty/V9edO
6JWNyTtX93EjsglsUCVvtFRs8BS/FUu7ra2u2AXurqM0r5DVLG2NNN8zxf/6CyZvH0Q/2HoIAaxI
e9S9GrMYEKmXvN7BO2OoTeW4myYH+N6pSNl2Bq/Eq7xcAOHNzjSYFkAuIPGIRSbbDXQ8ZVd3dG/3
XPPaOZJKBcHCYs7wM0OJ+sLGxJWWpTST8gEz3Zu9GWy9lbcq9Vfo3OEfsyLdPXJMq28S6vWpJkuJ
4LmyA8yjmgl0zPfJuj5RwAdDsbwDggOySW8u+vYoFaSLVqiaQI7YI18T2AQszzwuCYDNPGiXhqfl
vr4CEEhUAFypoTsv3kn1uU2eI3GhrrBkZXJW5HRI26bALqpiP1aVvD6UsWwNAXJudE0Ztw/m/zCZ
QK9D/ZPFRTw5NZn378ms1Urb7faJUZq+PpB7gtkEiXm9AiXW8WOJxHJumyLwA+wNTfijsPNkDTta
6EHYBeCKuA7dexYo+NsD+77oJtElYqK/LEyde4brggJZLdRmSdur8g6qvGiF3D9gc0JV+VHZKbtO
rch7rHbYt6CR11i9W4HFHdWVzydCrStTUBkVSXaV4ki7lMaf40e4+r7JMlNRJbiJj+8DmhP5RWT9
IiMwUjPdOQdnVPzS78AHFxqFGRuRjiwuWuwoI1HhdNyeqbmX+OpLJlsgllsFuJoBvTSuxavg5nhF
X+5uuOuDv7PZLtdkckGKUsGg5Rzl4BhDLsdJx5Dllac1BKgvkHyDVhteYrsBJ8yCh/PtDN7aD+OO
vHiHQ9wmsSJ+2359GGAbNEvEW8UEbgfBonfk8F4bmd6QyvrcPoG8i6ChMlGjnauVm0UY2uxzhToO
w4z1e3AQTr6H50uOc7xhbLgu0I1hpUdZa4s7njvFDKMBo1HLJASV5WphtWcyvZBa+2V34g1BCaeW
qwh2WRM6is/lp6MQdPpa2v/SznjNXcx347dc64awE5LKoNeaMIDgsCUfC2bmbksJ1AXgNZRQzp8S
kzWQ8WBzsaVhRnjfQ0PPhGYeHWjDI7rBoP3s3C1EW7PH5dLiZGADGqc4poXFPDskArpfeLWNkE5E
T36z9XaKcOcswdLmYngZHh36HVi0raP6eD2ZFM2LOd8Ba7trNKT+Xn2oFK4UkdRoW9EXZnRug1za
mkQ6PvLCMhv2CNtqsntuZfToS8NO0xeFw2f4/xFtYESsjFPAwFu5HpXs9Y6StwxA/LSs1mYubRWc
QmYdr0xyP6rmGqWhfiU7Gcwe5nHDPTzyd4+Klpa4CpdWdTxu0+sBejRgUwE1G7BB02C1HIaE4THq
XfDsHiWVWauVOar4fuHwL2xabiZDiIH/Mja5+1spclq3GJdzMxhvr8ZrbbamvDawde/vFbUh0ebw
8Kk/6edcfSrMzo5UK9IVzT0tx5tzKH8Z30KPituyIEyhEm0nh5FCoRZQNXyy6cNYK5RIxpoP6D5E
68ZaYGtPU4Yu3dOUOzK99NImTMT00RcTeiWgNGcG9CDdNak/dp1lrYlOK2lf4j/Er11l4QabdVlk
Gfw9aLUV4LdMbjBq8L1soJwxr6A5pkQTHtrCtBZYGt5GZXVM374oDXIVq5rI6hLoZW7pZAXoB1Rw
APqYovnBIiB7bYoMfDnoA/PGMQ89ZXgkE/qFB2vJ0LhhL+5POYg5z0Gy324k+5WvM9VvjhkmNFti
lp515y+HNJnPQORSDAlpFCkhEAyEP1KjAqwXL55MBPTyQSuThAd5k6kURT6sx4X7Zu7kjRS8Y80E
dKjT5YzRXOhGMcxnhatG0k7gPvkAHN6+jza7r28OZTTcNTkqjqTM1oyrh/zwcPsjZvcU8gNj9y2g
9+gWv57tKsmcSA4rxk5cc1RAUM5PpWFWEJwBY6r7crdeH6UX3DrMkmQTM/OAgUYd7FGApuI6nHrC
ckxx0lAAQ1ivQwLd7rLVhx7zDVod68gdarLg7s0tN+ShJKRdxklHl+71ULtQjnh/nO8Nh5bpjjwV
X6N0EoQdCEohiapo+SZRudWjZd2e5NGnn1yxCpJ0CDRG7jt0bV0bzjvcP1zBAovaGkrymrvvVbuN
oLGDBg4u0ECHshADjCO5ZXByhAQ2Qd8kEm128M6kO4kpNFFewvzNHFME2gwN3kz0NeNCuh5UzIL6
K81hI252faMPqj8A+LpAYzAHPbqyMtmevJiWmefDylCq7nrvH0OL1kFn984qLpSBRAtvohW3j3Sm
L2yXuczgmElAig7waRbPxPUAfdHjfaXBbSsn0OOQTwqzTWM9Ri9oQvKu1goqJ90nGKV7So1Ke0lJ
cWbouBxA+TQ2UMFrnVI4+BnPxM1QsYCQskfpfYRihLrJSHf0s+MTCyiEUnf04XB7r84ow1ybnazr
wHtUArJW1k6Ko9i7GpsAW7dTDLm1iobIIMvPJEPR8AmxdxbuaeQ5BI3fNo9KCP7YBe/k5x2Bj2HR
nY7xo5A+1Vdr3LYMEcuycP9WPvE2C4XYmVjk+vcnBwUpdK6Nami3ATVJRGnF+56K1KIqDJukOPEi
FOPKnRJoeb9Kh13VLO2xnwf12v5kspGE6Jp4HB/bk/SpO5TCgxNqTnwfOufhHIp7qVWljxRkM4Cx
3l7oGdf62vbkaGVS33C5gLFH4BAojKbMCJUeuqe8tArApXW+XCol/LwyYJEHUA+VC0AZp915NVv1
oQB+L5sLqwigTbqJJSLVETp0pVbkT1TIxWDhaoZBUNvEEyBoX4DWhfA5DXRh6EWNZwIGEOyGOMwy
MD633Vs4tP05pePhI5XcPNZvT9LSF09CggH8CKwiAh1U8B6YMkWLA3Q79DZCV6qBHC1Ym9kN6IgZ
obsj3PMHjQjDVJmcohPP9oUnPl/JwUNcG7cH9PMpgpYgBBIBlx7JQ6ZddnUkt1zSNyP+BQpXZaT2
ebmivFCTskcu0tooVtN0Kf3x09FBqgv41ZGnHD0/U6FWSamVuuZ5AETCIgAVT3TuGo9acBtn/AlY
YVFPATkKGP2+Y48LvzFp+dh1fI+1xRII/2hdFsTnd7UHhYjIMZomD0hZDJpcG378XERmHR9jsOcJ
wfsSgdNM4QWfwnECWBqRjUZHyPXT4ZZhLYZNzNrOLnsAf54m6KBVzjalpstk0BOecAt+3Ez5GSZH
0Dda4vBgTNMBlCf3NS2gTNcfUwI2Z+gx8hpz16l3oSb8Dd8NGWh0+480+wyofybnAgGTJPltBAAB
VAV0QBizD/rMqrEKig4G4sKkfhbxP963T4F5ewPPRG2oRGJmgTYCwxt60K/n1u9FyqHgeNheSlDD
Ahuh5ayqjQQiOyjVVfr6M18BeW8jbFzdNj0O6tqrurI81ctCz28cuWzG2UwTqlRm0iDwawHb1Aew
yi2R4iyNk524HxQ7tClFYZz0V6bld5y2ctexilZjZ1/oPHoPHSQPKzP0SL5US5s9Shdz/B00XByl
Sh742AlhOwPxC6nNRHM3HBo6VdrTVQrMLBvMrxo//Y10z/UUTzzlCt57HUowLGVaeObVaC90W0Gl
H+BcREuK9XMvIHJKUM5BWhCdiNJkKyUVEmuy0gGd0m26Rm0U8uEKRqZogEe33nkol+Awcxf8hcEp
7Sg7MAok6hs8uQAWg5yFBXuLJm7BnyCs2+3ZeVpHiD+WIvclq5OdhCR3V+UdrILejE7UsgbR+d8a
GThJRIRy0DifXvFUy9ZVGHDA2rCPFcWvOGbQKvBHCqydc0SmVjEtvzLJV+mAwMlgA4tyrLZceALG
9ZocUAFdjoB34hVlQMp9fTVEXphmtJ9wdqt2q+itXrkG5nPJbxqrAjesTBcxA2sTuk1hZRTN4187
rTaZ1/w5XaGEv5S8n6G+wHuPoHXkUADF8jQ8dzzKiz0wAgI32xnPlW+I7brr0X6iHimLQYVbD0mm
pej6exAXvJGZ6+7K9OgbXVwCXTkIYSrAdIjGG0X1/QO3diAR+rbI+Tv3eF2ZmjwnQcHQEcXB1AZw
j+NROqXw/1T+HRXNRfjFzGlA7wgCK1Ec0YPfSOWLYdWs6KYKl3IgBU8eWNWILdA6lhpt6OkL1k+7
/WbMRXFX5sbPuTDXc70j9Q6GpkHSdyc9u3qZqM6W3tcnS9CEB2s4LVic3Z/8CLMGrIUGjvXaIjQ2
/TzOagzQTUjD6ay8C978I4h7CH9oint62JZJqpWLr8bshoHIE7oe0XMMVtCJYajRMG3YsrYGzswB
IUSg3oHwy25PSOgclxZyBvw15o5wQ0PJHMzj/CR2q+Sw7r0qA+Aj1jNaCxXVqX0toiO0GIa6G8ka
+n8h0rLNMp+0WUo87shIcI68Vm96m4k23rCOwGFdplYFcEa2DVnIXpxaRuULVXzloO/Va3TzEaG+
sSQUNHuwGWT/lbH8jOzzZLK8DGjmVqhZ+xG8aaSxVqHaWDQuLkReoKZN7tmNVkrI44JJ6fYGmSH2
wcRdmJ6etjYXwtjFe9AfWWjNF1qlOcdGU4jgE+6JLnT9BTkxlffJy4t51+wgHbfEaDB74uGks6hc
oa0Nbvv1Xulc9FwpLJ5ejkDJ0U1VhwHvLto1j+3fiLHHeOAvU5OZFh0f+N0Bph417Zlf5y4JKcLs
aDhPlsUvoFBmJCIxucj2KaPQGWKdiTVkxSS3CPHsCc/lmX6UNp3WPHB3of4gqeaWAXeQR7xjYZ9O
nG0XkIl8SqwtRMvXpyNUSG+v9Ez25OpbJgstdT3uVEoGTBp9oODiMgQey80vZRLmzj1YRsGxAEwb
xL0mFaRGyKWwlwfOroT7QCFxYrp6B7ct0f3Qvj2iOa8YfJS/bE18mZ7qWAfkerjcNDStKCcIpL/5
NqX3xjY5Q3l+bWXql7pgdS4ndmV1cqU2qEKUQcty9piaB4ns1lmL6+YBugMHfbstIDN5HgbVswS1
/Lg94LnXCkRGiNhFcBkA6np9TnynSoY6FBEFyGrTuKQ9Be3LbRNzuwR8DEg0soCkCN/B7MULVQw+
CO1KDC7qAZZVQJpbb4N47S2k8mZ6vcaQAiwqyBeP2Z/JbmQrV5ZiCkNp0ebVP7pP6Ow9lGDiaCwC
gfF3bFCEq+8Q6aT0N64kXm8yC7Mpzk3n5TdMPMRS4D2wMsqcnQpgniRsWEaCmXCD8qTkXm5XYdqD
AVGQPkVHEWstrR00c/OUJ+06d0CPnpI3VaxXbQ9+wzzKe44IIbwMImYh/cbGPAAzaYNiD8lzqhRU
zgVpI/o7nARtsUwQIYfkCsl7JPJxZIhOLOkFVb8NaAW56706gxh2MdQvwMnXq4Hp6lyLFUqwJbYU
H0BcGx3YtGiQTqjYLFfBBJunKpeIHFwKII1c/HevfwlSqUAOk8kyi+LjEq3pkgIguBfIu1DgIiuL
pMHyMtH9YAXUYtWaF0Cun1QJQ4a4qdZywlKrKANnI4mYTGrUjI3qBN3sEd3qSYEuSYJOf0CaE684
01Fb0ERs29pR0UcbvsWYqpKMUmoNub1LZ1+MX0sHrZHrk9D6DTouIYxhBw+5DPCxcFJAmsmmhFp5
G0dXXMP1FpJlMyWAyy0Lf/HaZi+LZZ+gFGp7W1H1TvtAc4+MyYC2IdIjU1g4iDO1OJhDZRf9zTjt
P5D8aBVNlCBxsDt1b6s1xg5qNTkAQyl5FvagvjunGQhDNTFSVSo1tYXXYn60IvKOqHWM7BqTwyHw
vtOLXczbfKM11HFIj+EjjwaegtAr7CmJA1NVuau7u34Jszb+8jSk4n5Znr4gbsrG2SD4vK08s5ka
Eq4w2XSbNmbZHBbcgdkbAL4FiJpxpwpT6AV6NUFD2yU8guFnpd/VDYr5C1WF+ZvuwgZ/vW3irGd9
gYaNwthtwP0BsihPu/90DHfbQPdnbZ2+LGn1KC/GprODA5SRZ4B1Rsg4/v3FVU5xA9Uz7sDbGx9m
bh/A0XH5sUYXvz3x2GqkdSVu/O3e1te2B2De7d+fP+AXBiaekyR0AZhqYEAOLMf0APh7ThuU2niU
2aSMDNwxrUWipNu2WnDavr3NW2ObPE05mFvjLIfpVN/tXvcGUFSkzYHDAc3kdpuv7u7WLNFOUkCg
oH572LPe+Ag//feaTU5d5wZZ4Ho0P7YD7PqvV8QjhNfRuLO6jzZm9vX0Ej/crW0gO44WB0Hg2+bn
D/0v81O0KMVkNNcGGHrzzGz3YwDgaNAP7fenCqhEM1jYRbP2ELDB70d8CvD7ZKo78FozjI8rNQQK
cQdVB0Gr9P5hDRqcD2eJyHPOM700NplbpWsDd+gFzoYoeriW1OjeYl4WJnB8A6Z7B2uHGwWMTMi7
T85F0oRu5dQRb++QOtzQhmodP6wlIeMZ7AJ8XgBvkN5i4KrRUw8U50IWJNyQfqE6X8ZbThIH78Kb
stmvXhrdu5cL7U4FVbLd2KG2kFKY8xABwBv5rSA0iy+4vlYiqY45aKnxdiC+5f25Tx9i6tyz+u2Z
nAGqYowXZiZjpDguicSSw+31PN6antocAiCZcvL2ALFtnAeekC11lEm7VStVDMFa6kOohYKAC0jb
alQDbn/Q7O4BZgOoUQZIh+l7mHlsTrO9xNv0K7WPWlOsVymrobNBXKi5zxsSoWumIGzE8l7Pr8SC
ijqVPcGuNFk0uDfasZJEb0IrW+Jg47i53Yqa1EiLJqDzeOJFUa5LZXEMU6leQoeIOg3GwKnR6nUH
taXshGbaT3eso0SEOUZfOijaH8ChGh/QLexr4HS0b0/xXKUBdWDQFEkc0ragTrseuhNTCuN62Fra
rlV3xTYlKLerxVO0ibfC2hMhCb50Ymf0obGLL2xOnmdZQFa1imATjgayH2DHIq94Y04Gthkx38lW
r3JVt0bu3aP2uDDguQVAMxBgJUAhAdY6uS7Kih8ZCHDfUqcsUgwuepa9ew4sPl2ig5Ys6DLwsZtw
vyjs7qUE+ewbe2l98sbyfjOkvNyPQ99pxUF5kmi05BI5UL9Ae2gtjHXcTNOrEV6BOOJ3kbueZugG
2ekYyhd5O0abSrWCxGShJp6khUGDfm1Z6wKt8t5vG519yy+NTnyg2u+TMoN7C5/98dnZAWJFdvuS
rD7bw+HwlG63nHqnWpb6uHRdzDhI6OVH7R7+O2jQxMkpDvPACcQyFmz2C+QhbWvWGqhkuiX11vH7
J5N6ZWZyYlLejcIK4gTItgyZOQQy5pTyA7V3ILNyey7nsi2AXMOTBcsfiIinIbsLwUFhaHLBRi6S
jFS59+bBVAvijfKKm4WjMR67q4HhcYM1nAvom+CRmbwy4UDnbSS4rZ3Ikat5NQZWt1698Mr8TLyO
ZqBgB82H8Tmd9om1gpwIhSs3drcP7xiNs+IdMuOfYNMyfVXYPVU6r5Wa0hwXhqf8OA0Tw5OzJ/hC
kIBpprVd8c4pNtSpWnHxyvcMoE2b6iyxH3Gveqq4RTNMaoSe8aacI16HnHOkvLAluB21+B6y0bvc
7utV6D+BNyJi1WjrmYVDygZdE6WG4gKluw/pPo3UZqvYTPAkx6qnQSOyiPZdZgq5Wvpg67Kyk5gf
CqYiBRrHKBJYyRmygsdSMVwWcS5vZWi/XfsAZwbbmNFaVovVEPVDKPu4RJD1lgNUhK2gbtqNXfW7
XIgJGnZQCK+oJ7CMIC/A696OfwvKxZbz8Sj92CoXazg+qBdxjuL4KBTLUmMLaLR/hMopV4EHe8uA
aw8fIx0FSi89fUla7scz/b2APCQ4UaQG++b03Qi9vpHGBWQMby8hV+VAUnXhzlyyMbm9mhSFd8hO
tPaGN9GVlm3YpTM9vw1/jWLyAIHhtZdzF8cMKgVasof2V/MYYouQfOOcF+6PH3fVZMYmW77t80Ro
mNEWQROfkFpcpAvHO4dkhFFzo90w6kn5jzW3RqOApyAGhvMGqvvrzRH3Yl5WdAijVVkbtRNFpGfC
Tk/bVREDDdRVEKn16CUmqZ+Vvm+78F/RewrI6Ddn2cWmjNMghlAnli4IXukBfWQsulTuEp8Zcb6o
tnEghOxM8cNnt9knvS9kDXoShK8Ptyf9Ry5l8hmTOQeesU/oJGjHSnxiUChRFxiyo/uo5+T7WFqS
mf4umP44jCji/Hvck8MYCOnAdxXmm8+NyiOCgpqtH6wKXqveU4FIA5QjUjCyqeIByu7xKpSs9J35
bCCAhhBbpz8YIPzSp9uzsLgak9Cv9Pw6laC/g62XRlZY3wuM6r252YOixpD9WdXPrb8NMSWQzhK1
kNr4/f3tT/gZ2WMlJLAmwNWDYgvqq9cbESpd0CPKhNYuxY0vIkd8SA4Kp1YQCs9eBCchnSUkJFrl
AkQ10MoREOWe8Z86zugheYWmTDSlCMjltoQLTK7difxKWMTAzF2l4zs48kvCCZ9m/3tUx3g2EfGR
BRHXQYcFFI8JvxIr0+3MyF+HwmupHATudHt2fiYCYBTUBCODBSdBsW2yQByiypISIUDo4eL278uh
U4cOvOO5fwi4106kQbWzLliDgXQ65ePjlNeiXkCkTkMBNB9CmEJGDx2kSGmEt5O9G1KOVAo1mp+e
efMZO0QOiPyCwNJMzdj0axUost4KDbRn7Jx7oJ40cZcA5oHCPf65PSHjvXtxjH58ymQ+KMC9gLIf
aJsG3JwLWxLSdwBZO/HCmKcxwNQQM7kfOVAjNCEFQwWYB33mo3MOcp4RcM7pQiEYVazGG66Gdnn1
2teJcXuUk9vph/GJk+f6Q8OnJU3bVfqQnp34NNBrv7F8RmMqQ6QWkmuT1/SHtYlLztCUXFE9ljdE
MUd88NsWekm1Fhf7GBJgt0e2OK+T4w4RKrpLBbRHJitad0sjp60EunkgwgnUCre/JejdIu3F92pN
tw3wFiA8YERwmHwH/BevDuMXvTSwWE2UQxvZhC6PEYDtGjIhQEYyb0vMM7OjHKmGcFVAcQkQzOtL
rQ5ocJYCIm8HvC5EqlBZwUrhrLw/wIn0oq9SMQu8uIzzvjC9czsHOWYaaUOwxABbe214CHMJ0sVo
C+Nqz3kU6741OxYVNciZsYSLvf6195v4EVKawYqhpd5K2aBVsyZPNbmICvTCD7uQiVuzlPj0GAGt
th9SNtVxQZyzPkit2987d5xRDkefEceKvDJFI3cx7aWRg8/1S6PGm+gxZqpxcqLeNjNNmn1v8dHf
AI5EhDr8NMZuGqdsUdQAXWehoVqkBgdwaB7io6gHH61ZQeWA0gV9Kxn+SjBbLV7RRo6CGahHj6Gm
rKBZAa/dN6iF2+w7Wpvuy8vvmu6TlGEdjsN3SeynGEdWY1Slr3dI7rjuq9QimOES9c879P+8d//X
/UwPf/x++a//wp/fIWJY+KB5m/zxX/9dl1Vxjvxz8hupi89z/Vv69dupOld+Wfnv5X+NP/bXv/yv
6z/it/60pZ2r89UfdJD2V/2x/iz6+8+yjqrvr8BXjf/P/9+//O3z+1ce+uzzn7+/p3VSjb/mQnLv
9z//avXxz9/BQnSxCcbf//Mv784x/r07//1cnN0azvgfP/fXv/N5Lqt//g5Axz8QRYOsCYEK+MCU
sbOu/fzjr6R/jPo3Ix0X3r0/JASStKg8WBX+AQov4KnR44mcOXqBf/+tTOvvv6L/gWBLAAABqK6x
40v4/d+jv1qTX2v0W1LHh9RPqvKfv18HBWAhGqVLxwInsgo4G1M2aSmiISwZ5aVRJENOylwQThI/
VAbnJP8ZU/m3KRxfdFjDG4eDOq3f4kHNhMBXCqOV0lUeV8cgC01PZh/4wtlUErVw5kfX+teeH81h
ypHAxYGHP/OjwTDMaLlvfaEwxJp74B1ZBwo2wi0cQBS3j3ZDELkLz+nPuYRFrDCyTbgB0NhxfSk2
RSkUfQ2LHo/LuAWxUdfkuoM68sLrNoHA/DE2dszl4e4EdPK7k+rinRGytAgSuS+M3HVKi4Pgne4z
FeeSJnP7dcp44UaQyupB6IPMSJJm5fXtCb/02vDZM2IyM0nFkiVSqwykF4s9zTuZLrLOCjmR8F6o
43zh7Z+8jPjisRUEaotYDlRD6Wl/aYAiChOhwxbc7NUOrYrbPi4Pkqv02xj8z41Ho8oNwAoIt5lE
H1q0n16cyj/3/eU+n+S2//wAoPtw2AAzR+vT9eJ0rlezKZprjYApglBNujTcpLzDQqW10nyJSoin
gMyAoVS5ptQhlraso6w79/9R9yVLcuPakr/yrPe8zXnY9IKMIWPIiByVmdrQlBoIgAMAEiSGr29n
1n3WV6prnf3ers1kZVUqKQNBAgfn+PHjnnzzfX3ijfEq5bvvIQ8+Y2z9fpd+rAycIjiZJiiScaz/
qBFpDsv2JOv7XR22CXwx6xSmxQ3MsuH0O/hVyoWDBrUArKTDRMebXsTRJ2UqJM/+OC0IRBEoR1gN
shYcmj8eD3MZhxVsQXe9nptfHrPJV2c/Cp4+8w+Yf+hA2RxdezfQrn/z6vEJ5sBuA1sX8FqHUMP4
E9PwlQMG8IC/Jo4+suddjNmzXZQtT3MNUsq8wHkOkzHJphBIOB0/QI6yfTX1Llyi/Cme0ArYNqmO
cTX14QItNo9l4ZZZRsWWF56bzyGXQbyt4fb7ngqVLQ9N1AXv+dCxy1BzyLcG1iveRknVyzr4/+Lx
2n+3kDISl8mNLtsMGHPm8L2V5o4NtA/hF1vb3SRYsV/msbf4/GnaBPBJPSV9P1wybWHtQvi0/KQO
yU6p07mWVTaN7bfJU/WXsR3sAWGojbbSGLcfVGd37SDhhUzhKfwyzRbCi7b2bXpMUkg6G4yVH7J0
jHSZiXS45FPP0V7yxE840dqnKOnADhzyHFCiDKYSXCb1C1bqTJbweKkv3aT4i22m8SxaZCBlLKxM
4PwLWfkSDYWF77uZd+dozNQvEmp7A+Pl4mUoapQvmfH6V9B26svgCn0bZCqplqALD52iSME9Aa7J
ICKWVPCEVW01wsvpSHDrw1Qv5vZm6Oog3E10Wbwy6ecEMpqFRBYt0wKm7qFZ5v2kIfe8zRuxVEhb
03PhYDpfsi6c3gUl3rWZE2EPRAzCblmDAaptDn3feDuaFKS9OmJE7fAsNd/0sc/UsZf+eCgaKvAl
k7xd0s2sFQZA5ZgE7UHgOsHwqyIJLGRptiMJHHRhdyoJrrK2z68hpba5CW3oA1mL2ujk5pS7ahjT
YCzjSD3HTcL8TR1N5lsYS3Q4A4Ys9diOyPC2GPi1za2bGo9tfMbi0rQtu6/bWBQVhN68p4bnpi1H
qcxmkEMQbed28eh74nJFK5N2qdv10MHnu3rMknvj2Zoc4GusL3yi3a8xs/HPXIH4hdUGQ9XWGb1x
fjsAvs3VLR4c+zUui9gmNr+rrTZV1DXPRV7ctqTPfrgCnsBwJYdgQt+evK6Yb2gEgfLaHwXmgfIx
vtbC9OXQQWyVOtnt9AIaNWh06b0tYIYaOLSNk7aA2GFMohsnoItquxhuBFkI8Y85TvZ5tIwbEgMz
YyHrtsQV/HmSDYpFNrx4poFpTmS7mw5mEFUPcv1mXrJ3v8mbXWio2XSprSsHzT0M+ynvvqnzyZQs
h5iDASSEwxrf88Uc80hkJx3L4AYMPTRq6DgeGE/jiidjWPIouHCvibZeOF9tMJ+DkItjXwAbZ705
MH8Mto4od+OC/NHL2rwEPs/LBdp7fOi8q88jVSZobG7NpIKDnrMe1si5gN0CHXaRngb4Nhfza5gu
QTnI8C7U7BcL/PAQ0KbbJLWXPHl+IA7MQTTVsPZdNk7f+mAq/jIsoM894ubrmPXkMNIJ5p0KJtWk
g2RX1iOS92MBazqKYmPCM9mITI3HCEbXe83mcT81i4eDG+OIDcvs7k1tR7ERcRrQDRwCXzBUEO3S
hl5DQ8RmErwAMzwlOUaW2h5ZW6j4ZhTBg6Y0gacwRLSewkzGm0EPx6ENVgiwgdi58/vx0sG1+qHt
WZXF9C1uwxipER9OadJmQ+Uzl7zINmihGzS3gMj6ZQvupTwuRIF7SUP4y2ieHSKrz0I3ZjfA9/oy
9PRe08CwMnXIILciHkecaKEvS2fnXwQF4NGgGNj7oc5LhYbqyzxGRV2GjWP7VATdZmy6Q69AfkwK
le0gLf6DxSKr8nCEOmI7Cuj7c9/bS07mX6rBsy67gnmwoYZE6U0GaVfMwJuRwkT+ixkI3LRz486x
SYv7oS/sMUgVPMCKmB0zlkVfCILFvgHHbe+NIjwHysCFQw7fQcdMrzrIATZx5y7x5B4K9Odvcm8u
x5mnM0zkDZrzrojpGWYT0BaEyMTX3gn72kVqOHaDKd7TUZmvXZe7LZr+rC8pHNrPSg0AOQnFvZKL
DgqxfZTcSY6skDGqnrht3S6Ya33NO0gVS4hQbBcpg20TN/agSZFUNPS5qcKaLzdNVgAVgufwNmAu
KuuIvI2kifbtNDuYAI92uuBKjr8bWnDQYUdo+ferbwENaZmaGj+fELentG/BEZXvy+COC8dwu8gS
kFhYVwl8BXgn1e8TwtM274eHYorc3u+iu2hGg4uAadrPmu0bGfoVE3w6QDFlGyx0vHMkvaJd8jjA
KvUkRfi9icCEWUInt2RgycavW7NrgqCaPMg0yEVkGPjtgPB58t2CvXoda1Mcar/buGI5xjT7TgNb
74d21tuU4t7uUkwi4XF+7S0hd3B+AqYglPczzNhDMyRlUzjU0jmBXUSAu83TE/2ZShEc1IjWHi1I
cT+PHfxGaG7mqpuL1fdPxVAG5nBH8wUCFcbJ5h2zM3xxi+DdhnL+RkKyzmYnk7m4VhQ7YrDXyyYc
41dkG+nF4XSBHxPiyNyYmXXP1FOy2xT58iR021RjPkVPS5fPssqL+a5W6Sy2cEQbNx1Pi+sIHK6c
sejHjtPlazF69DoEYztXC+eUngCMBGdtSfHmWpfGQHNi9POUF/pfcBLooSPROJadN8ifbZJjCxUk
Ua/OBuQ+8LTZU1E32Yb3A4KimNugrrB9IcZMlyjB7IVTKt9Yk0vkEjRCTkcxtifKkEApZ4MKtR2r
sMUwfwUIILwmJOF3noPfSzn0I/9Sp57xNyIxobxxpsAIt5WUPnHKHGgFk2a8mkTKvkT9EINFno/T
r2mejSi1B3wO0GpOgcAnk3jqpEOuR8buK5fDDKG2DlFIeMEZdKf4QiW4Esc2arL6CBV4M+3Tfkxu
85yyH2mHHvW2KUh0mFIVnfuR5DeiidVDYfscpxD38wtDDKimWA2PZubbqI/NSZAY7ZjUVwNCll+/
2dbE+76v9Wlinb7RohG31Kr4vSVrhlkm01B8tULnv7pemj12ubvXWQN+UBOxYCMmGe1DkwblhHMf
7JZ6sUU5tsDWy25wNKng3QTtb9vaOxY26fJAi9ySzUz9HldgmmyaTEX4sRNbKjODKV6lRd9sHbIc
UUGvYThyxdpzm+XM7H0xmNdA98WtL+eEQANEKR8MGkaQ1BKwz/vnLuvM9wyl1U8x5/YxaJep2KhO
jIc8kAVAc9O0YhOOvv9OJ4MYjjSJP8pm6AhG09ZgwIvZJhXiBm5hy6GxP2He40HCTa/ZW8m9i5LG
Qta7N7DsCfWwDQMyvXokLF4n/GyyBX7Rb1LVLfcBaoQj5UQ9wG3U23e2U+dMy+llykckS9nkIAng
+4v5IizmV5BUzfVSeo0zSSX9gvNDHPEmRt7pIlh11GZJv3Q0QSI2uuR2ddzsKqpYus2LybYlXi3b
9XAKqiEIBoW3MiPJKH4iwo8KsotR0Of7SMR5/uRPHem+qMRjB7sQZASFKeDoCGlX9aVlfXPXZ3nP
yiw17YMMRw2hL8vUjZbRUvU+H/AgRvDemmXZOKZWY0Eakv0SergDR0FZGXVFcmoGAGIVSnH56AI9
vTGlerMJNM1+hUWrb1o730jfogox/gQ6NC6crGDuRVFBb0IoQcxV2im3D+H9tVmagh9SPdVbYUx4
Qzw3lkgeyG07WhgjwROwbIZR7iD47KqizuSPsO7VXNawXMKRmf0nR7L5/qPC/i/BfU+8x6/fYbzf
AcL/dUu/j3ziv9T/9U/tf/IVX/v/AiBcUeD/+Z8Q3N8AwscVtfuPEwf4+RtEuP6tvyBCyEX+AyIR
2eounmMAb0WN/0IIUTb+IwVktg5VgkMBnO5//Mc/AcIo/8cqE4bhK/iBY05hxTv+CRBG0T8gOREB
bAFgEmQr4vifq/t/AAj/oOjA4BRLA5EqhYYGPB3BpfodOEnaIG2c5zV3zJvsHTRywGVJUBMns/Yu
9ez4jWkWEFdyFaGvrAXcRoXqbnrPKuhed2SD6wqt9bod9e3K4tzE0JspyrrIyB53GBqw//J4/x3S
sy7o/wB/HwvGgOEquZvAjASI3O8LBmEDAL0amzsaOu8+anxVmbCdd90You0996/SxEAEh6Igldek
fC+bT3tdv4OP6xowdhjiieEXXt+f6hQK2aqKYY5657EUZZjLwm9AtiQkjVrkZZMPclAsFfmsz/47
Arl+LF7QapWDf+LXn/0HQg2KM3hAwHN1oOlV6Wx4S/o0vNiQ032cuezshGieaNtTjD8t6AuUYPnn
eUmyugX4Y4b8PlS6hvJe2yCcQyr3E3r/713AjyVCaG6Fu9CIWf1Bf387PUptO6/jU6qww1lDUQ/A
27T2u8PFyhtfZijRlEku0UJgAffJ3lh/+u97A8aNGMaG0DROFDpBv3/65I8MmorTcEfoeGG+IE8x
SvrLDCT51mOSHlMY1iXQhjd1ReJgPOBOLzZFR9mxtST4rC+Dk/37cmDlAPgfXG5MiESwEf59OY7h
kk8Up3exgPYg0NtIf3fxHFx8GJj0O+IBfnS5Nz3zQoZVi1F5XYYAUM6Nh07bbQtWA/KHxapn//M3
9Qdmi1cVrVpy4NGvAn1wuFhX/68os8cSamaVX6Xwcd8Y7i65Dqe3AMn+fsjHosznIoQKU6xOHWMe
gGfefvKIfscl1zWszFy4LGNEEVaqf0YfjIIg6iT1dG10I95ssZoti3U5dJ7FWzxMyWdI9dr0/m2L
AP9cBQmBhyJ+Iur+/q0hQ9LPnZfoK4IZDklLihHFnWgrGkywPvWGdJNQCoU9P1vKOc7lxgR25zFi
Pukm/kHK+PjuONAxZgkw0YD20R/AcC1NDoJ4bq7EJ81Z5WADiln61VI3BJle4tPbjiEJ0G3fntWg
qSkB4aabhWfbjnlL6RxbXnPafKID+LcjHOFeAWMTYc1fX8/6//9lX/TaNgIRzr9mqab7wCzjEYwb
sg1bnr4FXKAOLWyAOXJHP+npfBBg/ng54PNiWgyfCqLIn1sySOYm57GKr8AYsmexLF3J1QCN5ZEV
+vsSygCl+5LdYdRaVU0Nay3nJaBveBM8olriiw1qRn1jiOU3OdJt80mA+R3L/3hl2DiwI4aVyDrk
/scrgzRaQbQM46sfafU8qyirBjnPX1VAxjOBb+QVDCyylAM2/Ma6Ln3/rwY4CF3h2YCAAPmXtXX4
+7uB32ab2oDizgFg/jLZXlY0XxHtEJANeo90n8mA3jaAgkC3Yrb5sjQ1i8ohKPRzwUf/k/P79wj3
+3rW0/Yve2XOZb+0msTXvk9fG0KPQcF+ffKd/3brrd8ZkQI3Pjoof9sUebCwMW/y8JqNlvpV7tS8
q2vDD8NY0/PcdM2ZtRlU630u3gxY1DcNeNSHbBnaAyFeh6mGOFA/+ECnbQB5tE827b9bHrYqRDH+
an39cVwm2AUXS8qiKw6JeoZNqNzbuIPiWz+aLNp+8jD+zQ5ECwfaNJA8wDX755XiJcqEQ77EV5ss
iJVUTMuXuYjIKe8n870HyFalU04xbeE17Q3ujmUbZ9NyRox/zinJoSDZJHLX5NOwIeiFtGXQjN3B
+s20dz24A74lGAT8ZNX/Jswj/cUI2to3/ftV49Bo0Ek4BVc5A1ws2eyN1Zg28syNwZKGIkV5KsYI
0mKMzk/gsf0oBJKXeQ6iX0pDhyfks78p+nYo08nrnpZgUs+fLHJNDv4IPkiA0UnGPAEo+H/axzg4
tSFLwiIn6S+s0ij6L0PWDrs46GZYSoriYIuifuqWLri4YNZPQ0s3Pe+mKlnoT+heLdN/58HFUBAE
gwD+FZgU/v184TNd7MkgvEIgKDlNU6DgNQ69rpry7JEhAp9szaG/FDJXZV7Hvy5qwa3mgZ2U+yx6
9NQcnRlX6jnRuf4eo9vz33lsH1UM7KQyrPSP/Z8Y2HhL+I0iHdXBRQrX3SWsfim0MKd5mkzVMwEk
F22wEyY6HsQoEMldmh8C4dTVaz4z0fpbbh5BRBbaWHjeuOohbPL7I0ODMa/bQgfXQujkFA9UvC21
QPrVEb8tbRaOj1GDh/nJ7vlbWbJ+LBgbCRI+MKL/zM2LOZgBwA/htQFn/z2EjgRKqKWrcI1MaG04
fc/ckJzGQmT3UYjmKPlI0v8bq8gjDJxhMauG/xqs/iUeA2owjYeuxbXNQ9GVU5RP1eylZMvSAPr2
M3/3pau/RYOJK7b+/jCraf9fXgTq0iDA9YTaFiOMf2zabB7nLDKhu2LGkpwAuPPbwOXx95bGwSWr
NT8L012c7tADQcca2m9x/ska/uADrzc11oA+dwr1zQhDQn+keZkO0D8eYv9qkFJEW1BcxVu/Htxm
WONm3VPc313bprsBRs+XGM3YRzNI/pPPlLgNaDnirW5aDKdNelTPbTRDunOJw/tMiuSUrIlpQxd+
GAOYP/WD5gdg/1B7SWzTwZs+R38JqQsQwBJuYfzwUW5lTiOmffKwkXr8LW6tJBi88QBbD5P9f+QE
HUCnFk3Hf8aIjlskSZmge+KS7N5mWXAaBy/Z8EZ+Y3PWPQxrFbga0J1mD5A/b5J4TzF8eR6H8LHB
CBnmqCC3zIvebLskcZtmivXPcdLRhavkdYyW5ASMXB/mqc/uqDdNX1D/LBgS5Vn1V6VjTBRdpdO5
3SyFZgjaVC57B9QOR8HYB4uQgXG0sIMfsUtdGaxFkWkTFKZoqSSnwtL2soTLVqbOOy2KyeM8YTi1
aFWybX0YIsm+ye7QChi2NgB4yIuxvU9i02DjB9hbbdr/UEERPODe4zDDpMshzWhwLNBOf7KFmH85
JUO4TnMfnJSwuSW4d/ZFF7rdZDz+JVs87130yoeiyFoXRPhv5KLhiDgieLJsMkjf7RnJ5C0k3Q00
29ATqJBv5feLHvghBzxwL4uJnCBQsAOxoj7GTfbiU+/ejiTeN37DWyApM/3OU5af3VD0az86uLBA
5MdIcnYcs4nuExSGpmfwv85UdrQhMdvRhXIf1os5OR12hwF5yT2bF03KQtqfQ0baC2Uo4fqhNpu2
72A3F0F41tDYe8kH/XNwbXHRNmTQIF471mOdhxWJ+m99OxdHZFveblYt5KdZQK7oaHjnvnYKNBCM
+93EPLkLOrZsUuHOtPWKqdRzwA/JerP0AE0feqZwAwFU+pIFnTx1+RSYaiQZfvPjD8V+N5wFGZPH
MWiPNcht2zFjsGaKNW1Ooym6v+6qVJiw8iaFmKlcgLYXTjBhMjmgucrv2ob6+yhpceRkkpl7krQz
/H7WtBCytPzQo719krPEY/h4aREcbME/SIJ31rZQqpV+tiL8tpyXYghLvDl5Y6FGBm7SSYmGf43q
5bZbguyEd6qqJBnqChdcuosnzF4BPJ+gflY3+yS26kk4YyoCct2ZJlN+RE8Apk8ClO82lLBBbWI0
8D9uo0amtC+hfuDKwRuipy6OxW1gW0jQxLl3FB3vtpmO0Q8JKa9sbJZ3zSW/GwqPH5rEWzbUDHSz
DIHbWarFJlsatQ8znmWlKhYPjY+puJVD8bAsuTsPhTQ3o47bDUUbZ1djJ5d+2Cy8EjEJ3oolH1dt
TDltMDvhxEbNM6vi2CfPoECjarDUI5sAjJgqFGP8MklqfmXaO4BJUh/8tshPJBX1Lpbo5RPdfwmm
LEQorb/1mJt8QO81+6Zn8lpPTbDNh7jfo/eQ3XWyS9GHHNCCWUEogmP2jGtoBzQEC6NoDmkDaWQc
xm8OwfkiMcJYTtPyNRpJmGJ2ly/f0XNrD4j9/MAUet+lR5Yx2qgl+qYTPT0j7VXP8ejjYOgeB9fI
DpsQhF536C0n31rwNU4eg/MRvicwlyXL94EkbeVqOeysHZtzXct4ny61e4YU7bAtbGN3pl9qSHr6
0x3TxO5srJqr16vmsGSDuCzJ0J+8dfijzAfPossaO1y64FvabQBKwK4Zc/mSM7++1CIlKMcyhBfK
ErPNlH2ow0IetZ+KNwEfya5UpkFIEdjXIMylwNGiBLfMNDL5RmSE7/xRA308vc6m6Z2bxyNhrv9e
S8rHsk8I2/edE6Wfk/bWC5buewwZnFcwz/SPvjEcVoU0v6Y99x7DWdrjBP7ZbjRTdPCzSR+CeJUV
rBUkh2kvdnyG+n5j0ZnvayaqRY2ySlmnnrPcwn66c0iZHUEF9hHKrAnVsxAFxiti2qGH0U9AHtmQ
oQIwyRFXTvgl7RHVoQ75FFL/1hncsm6o0XkVnkrKkHbrLFd7jrzAHXt0o/attO15ylvs5sbi06wN
xJfYg3KTGdyk8T2hGDDNajynpnjtVSx+ClV/8LDAbkBvxn/jKX0YdGj3ngYfj5HllDdRc5O2Xbwb
O5ffKphHHCBPkNyAjKSrcIFROGS8K06FerRgjmyKMU/QB+vz2570d2mq2WmZVXKfr9lmMWd4cx/Y
1cSaQFTICLN9iHCr++URXSzYMrpii6TU/aQFDI8W2/G/wAS2JkeMevHeIyyrKF7VvlsilO4QttIV
yTA/BYIlRps84p9R3HabuS2m/eJzrwola3C3eeQ1z8U59RK20xg7PPm6maGbzP2nHnDrPge16vuA
vG8Tmw5NY+bGpijBZpqePbYiyHMhQWGpgx+xb6aXmAsPo6zMt6cIzLCq8CSK7onZI0jFc0XAidkv
6BqXtpbt7Ui9be8WU45FjGFfM4O+MLTyMJtG7+XieyC86J88NeYW0gT5EUJrGNeQSXDpQFh5DFs/
PXI7I7CFS73Lw7B+6DyjTmGm+BUcJxTvcQ2aGIRxEd4R/p9TGmPMdnQNMGYbLF+DtJuePkCQj3RP
ppzey6jtf7o6Aio/DJjenuCSiVGodMOTuC7zFjVeoLGcMmQGlDErs2sGGLkc4i6oVKHtl8563tGJ
YdoOSTheQJWBhOmEeyaD6lAV+TLHP8EgOShheLoJo4kfChzwF3AiQdlB/+Z2+bghJXOHyUBrXkB8
YwS2GBainGaGU+7mArcZd2FFI6GvDFzFIwmRtDWSRw8zBBbuh8IHDpfwLWfp0mxaOCns5jwH+MVQ
AkJulObFo400/F+F8PZIg4JnuIYchlbDFI3XSQ7gkGZo4iwsvx9AbUNWvMZf3aTpV78zHr4+OuH3
BvNbuizAHH8TSCtQRIxgV5QSfpGYrUEdBybFAnekUmuJinLNIwe3iLdiXIssU4N5XdI0nx/YhN91
tY9MObPTazNhxg3erVyUReriI7oH5EhZkH6HNqW6jEU743FNuQNd0ZtOdOLhXHpuku9xLPFxmHaG
TJrv9JNCp+ypEbl3zTlNdzJyEJTOAzcceG0RfUMvmwX4gCHWEyypje9iMAuhWyiNN19YrRUEdlvz
oAd6betIOqj94eNKeMEvj4COpx+wwFxeVZjQM6dFn2/gi5acct84uFasKE8Hlc0fw1R7rz6yXl76
Mpruo1nIn3xEnxyyp6Q7gOeEejzM9FySZW0Pp01ID4MKd3RI3HnEct4QeUZVLuBoHUiU81vp8rHM
R+F/hZBmE1VDT/TJwDdiykX84DpxZ1nynHVp8Wwjkx8QR5eymDUWjwEsZF0DThloLrwmcN5GorG1
KfM22OsYVke+0nhV2gcj7GlDb9NDSgcsNvGQ1H57ACJrt3IawTb10uSNZEKfgzaPdyRaNFi+dQqq
CjnGDHOUPoiXr3lGvqENg8yN1ECxbcajKgwlODcGPblWWbmPyWLLjmKUe8viaPxuctAayrhJnd2o
wRvfIfUoVUU6Bc5qAreEjTJR/AN7ry4OButjt5y0ECdIuTU3WR81r0MqkktDiPg1FCLVO89S8iJ7
MMBeOuuvN0BuYlIGJhpf84VM3rnVboFIJgt7ec5M730ldMk2IpgwW2+M3XcTjMggcw9WdtZce1Da
rO7nY5hrc9FpwKCg3clbVvs/JZ1QDoHW1d13Q47LG/dA+w0RMYJ2MjUgAqYUwWybzkl4tnkPzWgt
iuzbtCCXr6C3Q6ZjOwzxl65REd3QYjbXZZpW0tDSEAn/8rmT7X7VJPoS2G7Az8uNekbvGBlQEjm6
x2zFsO0kiovFtjU4VuBKl8CZs3vnR0MCkt0SXP7KHzqMZudlM6X1VdBovsICC9X3GjylV/fbeZnx
bynqWLCPkUX3tYfzHfYLjk7Ycxydjz/G/IDaDZeKH/yGIZWKSIB+4kfuAS4Z3bMeVcrHH51q5Fug
BeK8LzrNN0XcL7t4DFegMVJ3rcPWGP0+uODSRF8hBSjV91S+UTbq74jnGqPjKOVwDeMTYRWOjLcX
SApg0/HicwXzNfiWAM0dok68za3FnFlhaPprpjpBNFpjWTesBcHQzOwUpTw5pekMLXtp0LUGlZFD
LR0Fb9Nr4LLQ5dHfoW2AWBdbeIZhAjaDfuRscnz1ecX+VAuHmtKIVAkcKlGoLXKUNttkubmP6266
enGmnqOkBtGyaHAMSR3+tQwuJvxArwElGlEyxlPThGHuQdiEg8TW5kfXu2Dnt4JepJO8hnDkAFw0
8MiKoOGbk0bHoFNJuZvgiXdje/JrXvKonEHIOeA6uNOy90DuHodDT4r6BtEhe270iESBzrik8BVL
pLvNjdfW3dFbCnbuCHIrD1Sqx4n34S3OLPxuimIxFYtV8MDVrJ7x2vH8kG22YGyDbKla19SgwsG9
I65B4I5c5B8F8XZ6TuQtZv67ixw8/EvTfftAQgKdoBif/KUM/baGnx+qiDxomx+Fl7tbiCEEsPZr
fPI+UB8PZ6ppDUGO9eFk+brFBogQAguOTsaLYHdpKUX7a32xOpmeAxMAOsza9KbHjY7qpFs2wKCS
h1b0Nx+v1jHfRwXT+nUH4w/U9npS/TtEgvPHZYj4lur+xesIytWlafpKs6DfxgFLn3q/DQ6o/8Jy
dD7Aj9Y0Ww52w4URHx6RyBAePYq5e4TLGvsD3ifhzoCpte81oSi3sYNZC1CvaQFnZ5YyRLn1ovjr
Ro1qzSqJntpBrogFMZnBKEpqj0bzZwJGObimyZVJBz5vPsV2k0OxudJLOJ/BAsrKAHDX/WzH8XuB
SaeHicg2QmjAA4tl4f2cMiCsVafdSlsFPHyv41ZcGlurrZc6zKY6RqPvCWimNzk40qVX+KuzFEhu
70E2t8C1fKSJFuoNO5kzCqmNxd3EpPMPuZdBXQck+Ksb2QjLU49+/QBomm4VW8WIaCq3Tmb2Cy5n
vM//zd55NMeNpGn4Dy0mEh64lgVJiU6kTF8QaqoF7xP21++D0sQuC1VbFZzzxtxGamVlIs1nXgOl
Ca+MLsW2Qze/GemYRasEBey/lCZBz1Lq4bhRw9G8SwMn/5UOvv942O5V4PpPBbFFQLjL6U5SFMap
huhPckhfkrl+LazCxyBLrSxt5SsUBKyAaknVK9xGekQRrrKUiA2uu8rnP9cRXK6ViVMkJa6ykfaq
lweM6SRfUQfT3L2ItXo9+IXYSTUpqYBgwhUZIwG8qfQ1EtlpSptiIu3ONrqU1qqug8Lkv6gIdkRC
mU+GyrzTfS3DBL3p1sS14cPhdjPok3oabLuojpz7riHk2x2qhIcUiUpHFa0iO1UffVhzr/UcTh7S
O94jioWy5xRqdMSfnCJBh5BX0v9UiMR56ukxvk6Hi7gWTDr3w7tYFiJah8OAQgp9vltDGbo7YUgU
fjVkioYh4f+aqtuqqLq/zdryt3pUiUch6nBXpEryw4zG+iYaYGlYpnlPcUx5ztuG5GWu9JX61L9J
NY9xMMbA83NvlvWP1KittXqwUqzb4flQ2XZ9U95ZWU9SM2S7vjKNG2nlzUM+vzvtXNo6FCSBOxTf
UiMcbq0mKEjEgArXQFi3ChIS3Ahd0TwnTZzfp3TMnzq3C/ZiaLv7lj7w3rHni7W0zZ+6Zqd3Yn74
Qqhf96ELgWYScf+b1o2gLALWX9SDsUOyhLCx87mM0p4IGq5w9iiqtPAyOcKRKHX3zZ5GajZARLrc
bv8eM9HiN1rcq/qkbuwWjj59C5+oSHV2SqPYT3aMzMEKJW5+nzOWSEgaZnhvRhOIBaDb0GsAoANG
Tbj4pUyjLc4B5rihQgaFL3HT9pdqxIFx244xs2mHuH9rzcm8Sw61isM7bwcdb5Q9zYUAuxLsNctO
+Q5zA6hwI39dxlR/eICfTD/o70uu8T0VJJsChhifD/sJIJC6K1yDwgHSnrd669b7nDrsTYu7qOdU
ZnlT+RmE8qrflrkvPqmiC1+6pPw5Rm34iaCGwMwEkCrgXiRGp/3dlAah79xldUrbuBG+C70OmZfP
KhnCSk2H8SXR3OHFN0Ry77oEB5hpOHszlsZt1nXaDjm0e5vE+pNbKNov9lT0owMhc3fY9Vfq4nOn
47ibRy8KYSLT4aoB2baoilcydsC0SlqOtkxfKKD/cqaouG166CBoKue3dSGcfZ/V2XMUdt+6rqMV
qkFoWEdu7v/zB4wDDUnsQaX7j5d/3dwTW/w4cB8CaJ8BuxN5LP78XZumHeqWWD6ZHgR7dp3QO08i
BU90iDpaBi48ie/aNg/zjSgr3/10efDTfgGAP4daj+3amHIsQVJR7fZd6yvOQwlolsAPy4a9mNM0
YVOJg/2kXUO6zC234+nCgFQtzRW6CzVzyUImxO3iMguUh1HhvUip480wWuH+UrVRPIxlYTwrxdDt
eRXczyF8ExIMfhyysJBprMhyv15egcPHP/lBdOrmliowy6UviRYZvMNyUh4mg7qU7YfuWz1RUxW1
38Odb36nHVS+QHfGG3saJsKP4GmUTvnbNfpixmiJdj1aJcwTRcTwjmA4izwkyowi59XggHlt30ZX
eloLOYi5p4XTmkC4cTZndE7MRvzURDsG9s8DRMsYkXN3KH8cXlMqjGKrwvH7LELxtQfMTgYoSygd
ZRH+k4i0+JzaWbS7vIoLxbo/vwegHQ7JDmBIdCiOd7HoXC2VjqY/yLxNtlNTSk+pQmpHSS42Ve//
BfJUPgY5UhIrYyYc+XmufEJZIl23BX3f3AXrvUoKaJdBpKqPtZC11wd2gh8kb4aTpc4fEPORZMER
TfgUr+IQ9oIvwhgRXbEl+qswkjzE5Md8sBM7/WSLRt91oYEaHejEHUVl8072RNhOMJo/hqFudknQ
/8AXnsx4TnaoKzm7ZBzDK0fyABw63pD8Ll4NFVu5WSt00bQGbwpXVIHS14dN/LUobH8fG1H72thJ
uolwQnvKEHCM62EgtbfcW5tWT7VKY6l8VtvJunXmYEgHDwbX0WreWmCYmw5q+vbKJz9Fz+E2A8ma
36jDwF/iEWboXB8okfaQHLo8hzpYNCblj4hQf8Uv6yhGksTpdfozj+IEKbuJauvc07v8S04vMdwv
zPnsciBmTaPjvUfcxaMjaHoemroi7KZfrlmRXelBdu/PXaPL453ibhgP6xgXCBKoX2cBdOq1CrRx
l2oPeuHHgmLiGy2ZfF+UsfFY945516dufdPXJT5xc7nu8uhngHGOoJXO7ph1a9GsP55uVI3dlOYc
tcFX5X0vLdjFo+Xct25KIVt2t3QZkk9OZsBLHSSy7mZVPUEbQZArz5S3oShfnD4LnkAkXVuZM19C
BZ7CR9DB7kG/P/5pdREWpugb6wEBMPl6QFFGQwxYxejLH43uN6+X1+LMl+DOsQF2zO8XEI/j8UaC
XyOjV/zg8nZ6pk6W16lR8SVLC1o5ma7QW2qNbYp32q2Jp+K1hvspTIjSqQoibb5F5iv5eHwF/yzX
Kh3zIVHM9sYqhsBDRDN/q/wR3U5ocOo4AwRp837tJif/rI3OS+NW7TpOessLYPxegVyf2xz8IAqt
Flp8GnKrx78I+1FR6qVlPVC3s17ruECkx9XjYFcCKqKYYdm/ocvYFOw5IP6oeG2VyL0ahnmGLZ5V
buGRRn/3IujfhmmGPHz4g7FKLDWQSS6N5WOLnEEGvdd2Hgw1mevetUEbq83ImOdGLZTU4e0QMB/u
q2GYaE9c/gFnkM74D4D1NVE6tSmJLsAgMB4NNwpb88Hp4vG5CUaDcn+yLsYRkQhTyrssyCBp6oPv
RcOQ7hOL0u2VfXMm5gCZrnKDYMjiOic4KfDMhTVxqT+6ZnsLYDSnJzfIfTf5tESVafruDHBoK+ie
c0PSGHYaBtxW0t7pRRjEG9x5q22jNT/bQM03Q5tHv2IwRw+WQkml8qd+FSU2ZcLLS3cKppqJKTO+
hOMCjmaxtVIEKZShlPEjxH/zjqqV/dRCUrgzSmvOTObWX2tefaYP/+ziOaQxggsfgQXmGNbitg1j
MuCp0cLHgRxzb5lt+apWtMB7hfSryVUSRZCOzlOQhGxX3nNomA0qIysCjuIR8qgKnTlOsUdJgvTr
aBhfUN0YVqUZNtXqAA04AAvyoqEG2FMxoS2D3QcX7w6W4AuO4xTx9cI21rAxWs+Pq7tegFfbtGom
MDgL8uxrTmWN1pdKcV4IigrVNE53VCbkir5t+zxz6X/8qYr86UGX8ahupiTSvLqIxgc3yPu3yx/r
zM3oElJZtgmWXhjLmzjrrKRGHTJ+NKLewhJKJF4IhOB7aGjqOkuT7j4sQnU3jSVClU2TXwHCnhue
mABQF7ArDvr8ULxLagI3pQDV99Fjo4TKrajU5E+tB+5C7ZV9gaoEvPlqBzb/rUx07fHjs3c0HOqs
GZh9ktZ0ZqPnfW0mjwrUpJnPLQAIqXpwQxtH9VR/Gv/OBcT6TB/DrTIiunt5fON0/u6MHIW1hby6
QB/ueP5j57td0QfpI3c/u/JQ1YSHSU3RNamh8MvLH4dq1zAK9b62w/y3WjsogudVSh2gmHE8eAVV
+8J3zH5mcoaAjdpGve+siaLjqI0UFAw/pNBjNEV1o0QDVepKRPugjfgjtaCov9bBwEz4xLv1F18Z
xm8TpRyU/XGjhu9rulTgIqyLtZWS5TSci5ChoRZw6eSTrCFrz6F3W/uIReRoar0eOgoK8PE3OIwA
v6og+w7nFP8md8KZi/rN3R8kozXDLQqtAWcXzdjdy6t7mjGTs868IseCMkHSfLy4QV9AMzPS4jGA
rfrJSChvwbnPVDTVIErA50RQe1yB+HNuCQ70K9HfaYxDOVYQ/mnW/IWXpgEwXKsJtRo0nHuLumca
WnRlUkfc2w0NBWi98OAuz3dhQkFyRdEISKnDe+UiOmUtdlOYaFqaOW38ZEYp4txhAI29iQt95xS0
gA5hFhSzEh9GVZLdyXqdVqZ8rPNW2dpl9m8chlbbYpc0rlzR8WfFUMf5fIhPuTiHu94HSQw9/euB
CEYiJl4uz+KgifX+Ige7bNsw5AjVucpPLnJb8+0Szc/2IWii8pNba9WdaVQ1KCrjy0iBdUWRKvlU
YIaFKH82JW9tUr3WKpU0AFkBysVE8jf0+eMNpGsKJIU/wI/trcd+dLPPRZx/j5OaHdypyfQXdcJi
P8wQPTL36sUJ9f6fxFXHx8P2pW9OYx6dgeeBS/yXm/rVLhNWBUZuMAekHjTtW9La3U1Cs/wuj6LB
E4gZrkqn0pGYqbCATRJ/V/WI1GR9n++yznYffLUv1mbRWxs5ItRNm7lU2ZguQhM9UCIHJONPGkYQ
0WdKtLEGixPtD/FxHov+0bFjpC6m8qsCl+QT6Vy97cy2/ZIZ3BqT+aAZUwzTHO0HUJvKz8zkAW7A
k22tjIKhI6Xa7pNahBZmmtF9qcnkd+gq+euhzxfIUks+B0NXvGp5Ke5iP4NnBOLyzQk19UeU+fYN
cPhq5/rcNHllatGVXbw8N6S0mNHTydexK0TJexErm26fw9GuxQPa1ED4YL0/DeZ87RhmtnW7ePjz
Av4/SfmKiqHBwv/fHGV6fuk/79nJ81//t36hZf3L0EgtQc3YVCH/LV1ICvMv4OMUCQHSA4qc3/J/
M5MV1f7XHL/a3EywoDT+6v9QkxXT+hd/GQFO4n0ibWDOH+EmM/67sqEFjRRWDSVDEj2II0JfRIG6
neoxMfJ014yQDHCJ8o2x/UtDbkV9JSQu/n63KI9/bqWj4tDxG0N2QikBYtUszWzCIz3Uu94FML4W
qiJGRO428ftNWeztDGrKFO4srVxBGwA+mqH64bn2F4iQa5GhX4B6gY94CH3SlY5+Reau2rK9coiM
42XgN0H44uFhGaihIjN5/PSVgT8NmWvLPfFov42HyrmpAsW+Ej4tFvswCghygOQ27UQWfjGK4msD
cl9yr092+2MYI/m1d3u5kkl1zbz4+FYgngdBJGgFmrzmJqQp7XioZDRiANpm5lWN2uwm0UOVAPG0
yTQtv800+1rhdObev99IhwHnVZyFOCHOm3Pk9v7D8nJrtaYxYEatEWEXCwgeHawCaaSNfkCpd625
l3Hobkko7DsTMQmvUXsHj84AtlQi+59lKXBvkKrarv0yd5CxioZo1UbDtFEGP35WrAwdLBPFDtsP
rFUL3oBsv3SwSejkNoK2eINBMQjRmEQOy059o7f09+M+Me+tRFfXo50hbNNl5u7yvj6ZPR/VoMdA
lwnqICWz49kXMkN9sMWzUS9DsXPTNMXzou8+OoqJwoHOXU/qcaDqHY8yKqbuJ2KqdqOV0bs2/W6H
32Z9ZZTlLp3J78xFm4NAyixLR7OpVhLNHDNjJ6Vbfy3B2d4S9vRfqHGo3uVlOzMU8aZOOYXIHFb5
4thpCZahYQK4YwzsfJMwMubXst06MLifPz4Ul61FqGeaOsnL8doV2QiQjYxuB17YpNJsxhvAt5iV
aKG7vjzUyWZw4cNAUuK6p/dBFnA8VKzlU+lHobVz2THbySnnRAN31sujHJcNwF3PfR6dN2DeCsTL
85+/P3BNi0Bwj2KdDW70d16qU7iuUyP6nfp0UGgV2OUXt+ncdHN53MUNTk9LMDSVORutec7Q/E3f
jSu0UFTS6HwkwILCWFldWn9PIQgnkEOj6Js07fpHxKtH6RwsvHtl9OW9xj3Do0iXi8eUO255r2WZ
Fpad0aQEiqIKQA4UqunREAZnY9eJeNY6N1A/uNIGTxV1PzRC4HwR1S2ubScj3gVJZ+27qkBJBmva
76DisjXyXqghOlOxRRFZXjkay89LVM/RwECI8ilioks7gbioBnsK6XJRWbMTpIk6O9yJjnLnVglq
SyUHDZQfYFfz4IPbdx7ZhV4HmRTTEYhuxx/YhImCvJpD9z4f8akTJpBJpCGvyPYvj/5hFMpdJPLz
6V/OT4UrN3L0C69CG/NOzfxiZaWmJJFCJvbyjj0dymaf2sxKwCCmyH88odYho0k0OXi9MCAYmTOT
V8+QEmr79EqdeHn0+VhcMbCHQRuQTy6P/tQqsghNa/SE79f3cK1qVKbc4Yrp5LlRsNBGToIDCG17
MSEFmZvAzprRU7NR2ck+qmkK5n9fXrUzg5iCZgiAGmvWcFjczf3U9r6Toqsko7bjCS1wye1MSN6X
hznd54xB1cHlytRouiwuS9Q/hwryb+8pnMKHZnBwx+jybkfJJX7G2mdaE5mOb5cHnf/R/02ZearN
WU2cCIxrc/Z5XWxx1UzLoB2LwbNyI3iyEqnAHkG+Ls6yalO5fbKRpUSDNfatG1CkxZXvd2ZD2gjM
oKFDp57XbzE8dTnVDrWu9xoTQL9fRgr1zlAMq7SyutfLUz3zGecOjmoxUR0NlvnP313X1Yh4Yd6p
vRfkETKyY+pCMghEpF+5JM/NCaEehvgjGrSYk182ehzr7ugNo5H/ZEXtxnPyJsImgMGKm8uzUuc7
9+gLsiddSjb0Ykha2ELH02qiVgK0TxWvC3rd2aEVWjmPQgmKr3mgKOgJ5hkKYZnrvLCLnee8LnRn
W4WQNVZFi+bfldvs0JQ9/j0mjRdEFPhFDqGTfvx7gsGKjbgXwgtYB/Bq0QC4QbFzO91pcDLrTUXt
otlG9ESqDVtDqDiiWR0F8RgYxj7xB5nvUtNWhlWmAO/fUJ9XvqpBND5qQ67Hmw+vH5kBRVzeNR7U
kzxssOwYE9Rp9GLwK79yXxH9OsqnbA2gLvjca0G8A5TffFYVrfqE6GX4VMCFu4dyOWwv/5STC+CQ
oxDPuGh+sHcWF4At29I0smr0Rr1C1HTWGFR7qJV6ltXf/Q6t0JxluLJ/zg1K/dgilib9VZfFxqaq
S5Tz2K00ikgwSCRyOB5R67lMc1vY2rCVA8LGHz0kzPX9sItdMgHRQ1pCGb1Gi+XXpoqdYR0kDeBk
NNub6aPv3jyaOmupzLJjPNnHexLhzKGG9jB6eQc3F+1WjPKCprLXWqiJawfg5PzPgxFdIxdGsEIQ
dDxYqOrhZEP29KZCgmufQvQcNKn7j3rk9BDhRe6lY7crSzv5Rhe0fEBfdhvkerLWw1pHK7CLPqvk
GulaAbmveZc32Xz7LI8nwQb+JZxQ9F3n/fDuFlRQpweaGAsPPqG5DvNmfElbOF8rRcr6DuHDa+nG
uQ1GCIUpBYEO487L9W5AH40NR/SZ8NAiT0Gf5VBGYS29lkYVbNHvNahdflAyjWeNb4AMPtExNHVy
t8WliMBsp5ihNnlV2sNiy2Oj3pqdVn1BxVd5DDs5/kZtVr/Wrj/z6ak1UDfh61PgcRa7eqg0EiEZ
CS/q3dJAI8htlG3qd84vi2/77fKXPLOwZMDkAFRRwGksu6XK4PppYtujFyZCYRPNBW4zstp7UD0g
3K1Zo5GGzkfjOhSTNAP1DcQnNFU7+G69+5xWpxdA6qzJE3Rly1WtGlW1Fn1sB1duw5Pn+jAQ5gJQ
WM25K3y8b5ww1JHjHyYvi0W7IQlKvHQQ7ZV76NwodH41JkWooS6hUKLy7UGVherJqS469Ll70GS8
sll2ZaBDz2hx8HTyFzbGLFNBHHI8n9xKXcVPFNXT9NZuMRDJRbPpq9AlrvOjTNnYWR/NcNvR2fST
RMm2rLUmWCshzbu17FMByQKCbuRFDk4kV37euXUgN6BQBsaFZVhcWr7r5yXEW9WLU6d0N0WcmM3O
Mugrf/wqJnP834EWjxz5ZeqPOgOZ9BggO2BuIFYllOlntYZbd2Va889eLDrVKBqlFjAa3vZ52u92
a1XJtugBCHomvfw1SmfKNyuWGszIIfuSmY39ENVajdSPTrvn8vGcJ7Icmtlg04PqHedzcQWNfg9p
yOYuGDM3fzERkhLrunKHZ54FA3UU6QqU9/zxFhcPfFq7FEDn5V9w5psaJkUXPF3m4F5fLLWNilHl
Wo3wrCzGcYP91vS3EQ3aaxjfMwOBnCBRpr+M77W2uOJxwJmSPJG2J6Bab9K0HDbNKLOPv1zkKlTh
uGCp1puLy7XR2166g297vqlYsLGyfnDpzkXZGxcRbPpm8o3vl1fwzH0OeplqOI+5YYHJO94+aNCF
2D+k2FoqvY24vN1sdUznbqVs/CuZEJp3pxuGJ5KOPtfrLOC4eJl9FBIzMcXwjYRMfmmg1r8lA48y
hBFZPSkiMKx7VdR6vndMQDKYGLp1DXdIM0E06a7YaYm0IKqTM5oonDvJ1xiaX7GBHkrWEcXaWMMy
Qc5624G2/5rnUd1CTfXpwwWdgUCzyCf/C/rg6Te8vbN7EQ5N9V2fklr33EQdHjLL7vEwbyiUAPec
MmsfBqVf7pQ01vX1qClGT3e+ks56MmB2rd1utOO1CTPxV1138jdM26r4FGqmAj2x15KvlRJmCh9S
2vY2SpviGQ0jw17FjSImaCiN3W0LTRpvnev0IxqJvsxw9VRZEngc7vfWxe5njQ5LgkGa2SnObmCH
9GuohUO9zhLdf6CR0RXPMfhmf2PrHQ5FClUcc6fHFba1BmmRusoqR/O3U24MfwFNU+QD4iz15643
9WRlhWb9V1wSMK5TW1V+NhB4nBuIRv24qV1z/Cq7sn0pZY4DrN5M6osexco/sNSNt5A0qN6rgK2e
LDcF5p4McamvJpQXIBwm5DrE2YOpP6WqVQebbtT8pzoSyrhyoaw++/hbiZWaB/4b4PHBXnWxT9Yh
/M72mFP3WrSt6T9YbcAtalqxAOpe1Nk9pJyyWYNK0NBB0XtavD1KEX8BKNL1vd446evQ43ay9au+
BTzd4WjS8m8gtKA2obqGnGu+OYHaM5+qzPO7EFmafA0uHRsUVGQo51tGi/6/3/KDdnConAqGMXna
E2TpAv5/joAYtdChaddOqgv/RsnisVtLDfwsWuJd0sCJDDUPN4ZCYPTnFv66wFBVh37eo5k1dIn+
VqAbh9usqs5Ki3bdoWmulOnPIWuHN0Kp6Wa0Eweapaqhe2JqVa2Dpx78vwNHFH8buswgo9RtKta2
L5R8W4yO8l0J4DBtkiatn0qeU17TVvAz2GfoqAuJFrepYODBDhloD/XpkBnbgMfi9391ydAPcId1
npFm/qdHC73SYIwgwl2+cM5E52QMwJnoBYBuWhZ1yVMQFJKqQe9Iyr8yyIiPGFygxOJWWYkwZWHX
7ZUE8MwTydMAxtieo0lzyQ6J9dKFwdYYntFDlVjVAlLwNhmG8HsdDH27Csw692pFD2bJb+lfzb/n
d3DxToJ0IwAjG7GoRmnHd6xZ1OWoqgCkMm2q7F0zTtq4CqsseazVsEJ1KC+fQWe0vw2p9xnWIJGK
z0tqFZvLS3/mEXMBm6OwTAvaIWE5/h1Aef28F6XmSXCt9zWFwE2WXkXanAnaaSTNopr0iCj3LqLA
YWylXuiZ5mmN0hUQuceU198RbTatBK8oZAX8c/8O0TAofl+e4Lm9BbISzB6yIuyveSO8i4Xw3QkI
F2zNG9O4QqIkMsd9o4vp2Swdez801o/L451OFVk8+jFE1y4FoWVLyy/9XFHD3vQm9OIR0e8UiINV
r1rKp8gwsKlQ4LcPu3BCl//KMTodmho3EAOEz6hEGbPr4vupohGoRhXKdDdl0lgILqjqmKED2flY
3Rd23m5bskeAryHwlSvgrQX8d049qcERpZh0tUnNlkcYnp9lIIOQASSywsDrLCes1nmUF1DjIJ7m
Wwl2WV1hzNHo3ui0OpILctKh8Io8T64sxGlMQcCEPDYwfvqxXCvHC5EoUaUPaZTcVHVDw9htavdu
bFTztoMp+vPy9z7dX4zF56a6wB4DgXM8VhmYVV6INLnJHb3dhnqUbOkPt59Do3d3JuoIV+Z25iPP
XcW50kj1+qT91mdWlfm0x7wowTCqRp/V6/2+3SLFN+x18K/7qEmudcDOLCiKokKwpGxt2pvHk9TF
AGzC1F2Ptyq9J3RpVtNoTdugFeLK/E4vJJS8mR3bARygPQNm3m/iOggtW5qN6xVmqe0Uo01uZYxN
44e/Gv+0Box6rphgAXA8CkhV0gQsPTxXIMVW1L7ypQlx4It60XM21fBK/eBg/nd839sAdjiCLJTO
EzdP+901FA+T3g/ka9SH8VCk5oUdyppKhl7dDX2lP2HY0luwkpMGyrzq+3CTQqThmr6e5f8MxGeQ
yqAdF/u18uKPdhNs1EbP0s+xZqC27uvRhHMcSuhPsZCdf2/no/FD+qMLk5ng78ryndsPsLu4UbHq
hCO0OGCt2SQgUxPH00q9dtdhYRjg8EicH6tJRz7w8sc6MxoqvMTX7sw1Rc78eO0ixIpi3ZS+Nwht
QDFI9atwC5oJQbYxMIdreulnh4OBhJUjKuYQkY6HUxoHPX80HbyywvMFnTHYPVuK0/WLkSLk9eF0
FRwqKolcWJDlKTEdj1aNaq3Yoep7MmsI34PO+tHiy/N4eQnPnKqDs8EMPOJQLWFXbs0IaTr6XoG0
FcFeosftqxi40K8MdBpXMR0eIIE1ANa71uINSmyjqyyj9L3JjuxpQzqiEV2jkFpDRzFXtW/BhHaG
8FM0TggXXJ7luS/Hd587ahwyyh/Ha5nyR0rXaL4nFBm9UGGQ2vck1vNXDdpf+fLxwUBAgHQCBgFS
b/HhgsYJenfoFE+ppbLqqtiNV0VViZtOxQP08ljzD1/cHhBrqGfQXmZnLq8r6LGIruDL6QWpm23S
TsqNCDRotPX498jxuHIHn3ljaF0bwAIBlMKomdf53WVlCikR2lEVBCq08EETVb2xJiv9hJ0iEpVl
pyDJmllXds5p5QikGl164ghQFqox/6h3g0pM8gaCBIU7JbPEKshE6K+TSm3MbWs1QJLRPbBcdCjy
/qei+c5ea5rRuBLHnJs5iAtQlXAsQF0sZp7kg5WZVqt4FEgz1QsLH9BYF5g96kxpNwpc1YKgWTtY
DH65/InPndCZV3KoWsFeWmwnjmLYtU2meMDgrbssxgk2oFxwZX7nRiEWpksJBpGxFhd3o5STWTsF
XxYvDuQ6aPzpm7x1G/vKQOd2LOARWiA028EqLSIGXFoNpGZDpoNP6yp2QdG7UffLQKFsXQdZ8h+c
fDAkACIAcPK+LoaTbhSnpe64YFYaY4MAU7MdbORExrj7Dw7H3LUnwgayxsFfDOWYtNS1NvW9NpFA
x1onbp9EmBkVOrAtxmG5UTK9uMJc8/IOObOkhLMgMQhoUcF2FjtkKtj6cmKOrS+lR9s2XcGnt15T
lPHXFHWvEZHP3KZzxd5w8AQgUFqOZ6YU76FQOF6qmgMKLGq8GUNHp8jZXNNgP7Mt3cNNA5yN/83Y
6fdnH/AAbg5p5Xolfin3qZaHt63VxfvLC3guSSFSnwXoweeABVy87JbS9VjTSNdr0gkyRCY1PVu3
Wmgg4Yblq4JbDGJZN0OVGx3yh+ikYLqIkAvFumFMr/yac8tL/k+FFZAlR2RxFCFrQGugOe8FSNne
OU0st0GlBv+4gZlvrkx83pOL9wM7A0giLqL70LYWexbBnqiI8ffAi1OUtwbVtN2AOHG46tysvEMZ
Ll+nQQuUsOm6VQli5lutT8HeRi7pSsH3THxAYMUnVsFh2eaS3J5SwcKzYQ5EmjKhMYpU4b5o6+42
oGC6jpQg3Ua1RaDLy1pdWYZzK06fh/RiPri8bce7DA/Dxm6x2MUit67jT701AAdDMxfUMBaMQ/fx
OwnusstzAmaSWs+iERHpUdnmSJd5g+KWN6E16A4uwVb/2JeYdl8ZbKFucEjA6UMQSsKhQrXHWGyn
uIfuEzuG7zVQIY21S80FD+ag9b9hz9QhlCv6RNvW2JNMqxDxCn8b6U4pbqzRar+HpVPIVdWmVrBy
BgQjuaPVLNsL2SKITa8HCqrfV/728r48d6NxFomgOI0IMyyKTz2cmx66sEuwCD5dHQZlRbyIpilg
mVUD3ezKIp0bzxbQ2kFr6ygaL9Yo9yNkE6fQ99y4rv8pXT36IZKk+AFELx03edyZ2pUtd7rdwZgB
B3cgFnCNHr7au6DG5miZIUK2HjVbyk2QPaIX3/QrsdEhFpUbMusyx/exNL5MiBReY/Sd3qugTf4A
LHmMGeJ4x4cAdVsZOLZXBYGD6G2a37TSuObYc3quGAX4Nq1k8nZqbMejNCl41KRoGCUJ0506dcYm
q4FWg1AcrlyaZyc098aJlDQyz/nP360nnkNtCKzY9mCW2WsXOL9XahAyL+/LsxOyxUzXoYaHgs3x
KCBTxdSMlu2Fdp1vGlet1nUn9BtbqT8euLB2RGTEnOgdnJD3NGwyoqHs6W7wAK2dXIzb0sUHaxoL
9T+ZFSVeh24lefQy9sszYt5ZasabwuEbOr94ODV9s3eSsr9yyZ+eM7hJM1yawI+60RJBHJlADSdr
sIF0FfImUnNnJ7KkX2Nuq0HgQZP48vc6Mx6UIpyawAKyz5faR36ow72jNeLlhSVuCzySV1U6ISas
z4JxVv/xe8SZYSDzMkKfp6x6vD9yBG54PaXj0ekTjy1d7idSqar55Ged+Sb8ItauJEdndqTKitIl
nb8Rd8rxiEEPbbhV0BQLlRYn+gIxWpr39mYsx/LKlXVuKEr0JGJEf0ByF88WStBSIibjeFM+Obeh
KZsNXa9hkxt5d2WoM6eZsiGMjDkYIPFbnObErXRL8vZ4ekeZVtZNshlqhLg/vjvejzJP+N2doasx
YN6xcTy0gUBgutpIm3PsXkYnkh42sdZ/sBstWtkW1wdsr2Uw2xPIjDSw+VYF6u5GXrhPozWMyEYW
+BwZMeIGlyd49ovRRHLxyyQHOmiXvJug4nQ2Rb7C8Wxs7bbI97Uo2TUDjb3hGvnjNEmnY8Y5ozqA
PtYJtaU144a4IGcta6Hhv0BjLDHYkQm8YnwddOGVDg33inLXxoxr7dflmS7kueYoh/GhJ1nIA9G2
WxZdZIH1m26xtr2N9LMXqUHyj1tNrbFJIsdO15lmYd05Vknd751asysCIb35gn9nc1vSMaDBjkxs
dmUfn3nl4VGSWcyxF9Hx4r3I6zFu60G3KQWZY4nFeqF+jmvf/tm2VdOv6bRj4eHoXftbrUy63pcX
ZT4lx8E9Ad8MsqLsBfNu6XGYgY+2KpcoyqqVZjOktAUgYSo3l0c5t8mI02Z42hxlLuuUYWAbQ6RM
bLKkGu/rNo+3cQdoyxnKt8sjnUnTHDhGs4EklTWeEf34wEqEWlGTNh0PlEf30Oe0SNeqGTjWeshT
a3asjNHidoP+BlEQ69VVexrcUrnWRTqzrrBVZ3QcQDmqpouf0eqRDitldL3cxe6lTZCd6sb8w/h8
i8lSqyT849OB8DmebG0ZiYYSquv5SDX6h4IFAsOjI68Zt56WthgI+yzCGZb2hJoSznL+vsRqHaZB
gVJno+jVpkby5mua+lZ0288K3LoqxbV6+pnXmQYzfRYyIZC3Sz24sQZskBcp+zNN1E+S1b4d7DD4
bAS1XOejY12JEc/uHyQH4TAiEvLfnJ3HjuRGs4WfiAC92bIsu3t6vNOGkDQSyaT35unvl/0v7hSb
KKKlhSBogMnKZGRkmBPnUORaXUen1IkRU43ChWkMP1M3rN5BCw6hNlyDfjyG08lKiFEZTPUuLfrk
51Hr9oxna9MUTymPwNVCVX/1GyazW5Y2oY3VQ5fycxJl611sJxeeXxWGaZz4H0u68/BsXFFCcMq1
jI7jC9ZIenL/0cg9Hjq3c/pDs0DKapRedRbNXO4steHxQI4Cs+P1hplwTYOjquNUWDOJhd3HqnlQ
CIx/QreJAhIwDsjql0j7AOTEdZC4CrPpet9DbG3099Xln//24BnW3Be9FfPCAuP4miWe+U/L02D5
cW4hVHF/sS03QMYINgU0LjX41QXVaT6ixaq4V0Ufy+fETMcnwPr6Tsi8tSVyKEp7co4Et3e7JTVF
d6zqZ9zrbDUn00iiwzQjExbXVfgfNkQzjQwY54a4+SqWNONoWdSMqAvq/zpIwyU5uhB3/4dVJHOB
+tLJ/R/u77dv1HViVM0CHvE4y+PLkublcUnqascON+Zu5LSNLNeDeKczvbpn1JSnarFz+1rWWcXU
ndYifKZ4KHCYEc9gigpSOMeXSp+SY1uFqq8A0n0CL0cf0eyVo6qMmu84dfOciwjmtkVYO192y+/a
VPgIcqlwUBG//bLhYPNpY6ZUPaH3B7XMIRE6nqAyVU8T1rZz7JvO7/flVneDidE8UaPIvlbwM/8Z
dqbxiyE+wQTfBMnxAbVpAHGOtfxwjDqDUtGlbXucSldUOx2ALYsmR8fOZN+WNPB236Wpz3ZlD/ZV
GUX3w4u15ABkDfE4q4h3rGDrihJ4SbJA4hMKPLdL8eVju3BnhwFPxTiIVkVPLwbmed8RbLl0aFZ0
iqigcaki3q4CgnpMXHzaNY5nJ4hbVz8agMUoc5TFh9oc4p0D3DAcg5YfxQ6+B1H3ynCYfKu6ygtt
wvqlfwwHiBOaJVeeeWmnw4RaGqixds+xb3w1YNucJVgF2UFdpbZ66oWRq7Co0WWhnxaVfhxHxbrq
PUIt989zcykgGBT/6KI4ttz/bx4iU3u4VIVwrpGdgGRJdP3ZKdEy9aZa7DwYG5+OSYf/X2pli3G8
DHBsxBhIUnkHkjb03aoyusRInB0YGuyO/2FrktaFJhtTR+vSbzU5WQ/EGFBzJXKIdxGyGGtl/Fra
4c5KWzvDSgjsyItsc41jpADd1oC6omAsk8EPk7E+Na3bPS6jKw4CCMxOcLWRACIVTTFbEgBwsVeX
YGBkA4EK5NiMxnGyoAuH4qsoNK08pKUx/uHaaAue5MA3LOzC0B8RORQ7mcjGbZdlJdSDJRwJ0Pit
3XTxpPL+ulHQV612siqSP96gPUZNaRKrrIo4jGYJZWLCV2NVm7b0LMnqGmo7wOjVE7QewzvbXZx3
TmPbT1HYlR5Mb06H9lznRZ/um8/W2nBUkPkQDDCkuDrkHuy5UVke7X4oAlB8QGzpHPZx/CFLlu7B
UwH8uGmrnpw5d3dc6dalBDooR4bhlKACenu4oVOitdlNylXN1fHo9Yt+CXML/q5yGne+40tqsz5i
nio5NAZ6kNjqdq2OqkWuTEUcxE7p1cQ7AOrp/uSu+dS3I9hxrS6pgk4VOTPsNW0cPliIfuv+oORV
edTD3rw0k20uZ0lCsfgIazj9RapVpEfLlcoJiyYh6M5o1nszElv3gBoq7WZmXAi6V5/I4dKpebGg
NdXHqXepAWEsB8DdWfeHHRr6H+5gaD8nxQQUksSm+5RqZEDv75vJ1rfCdUqiAbK6V7NiRuZ1DQTW
ceBqU3Ly3CY8zU70dzsjrnt/pRVT3kvdxaSkK8Gd+BiqP7efKoXXnxjB4lM1XZz/qqNUSx7jrmXa
zkyNRPETQ4+8h7nziunSq86iBGU/WoCnaZeLINKNTHyvod4X/twYzfgYFgOKEmNid4fOGCrrMC/C
mYHn2j3Sd8Kpmk8JwZj9j8Il63y0gSY+ZzVHe7P4G68sGAWqZzrgAelSbncmUhGpJiKcV5p0vQ2t
XMTwV9IrzXKIEZcy/MH2uvGU1CO6nfdPdcN3E4STJZKsvbBZ3i6tj9IDDK1yNSjN9+/ywUVgo4Hf
sj2W/Nmn1oz7+u2PLl4NJWMyNyqFlrSp3x7dKU70yhOpcgX1/TWru+KrmuVf884ddoxz61xBYwA1
4ZrQjlx56cyxekXTy/CaZcgcoWqTkxUyoPpQj87Q+PCYeAUYjTLfKzds3AqTFQEl8jlhQl6ZKryf
Xd9lIx3mrIvdY1qhauvTeEElyUHIcCe633DVksnEgfqSohgAntvzTJUBTTHXDcFj6Io8R8p72ljB
JdESV0xPPcNP5dV0RdkE9TIOyrf7NrThh/CftsdDL7Xh12PX1CJLbW5EHAioEodfjKd08UOJwQ3H
RR+ZIwHlLgqmSVJYuXqmGuB79Npqr2mw4sf+n4MglaRHQVwKd+jKrkroudNFcZRrg0ZQ9M6rjEg9
MxEQQxoyG2ZQOmXFsGGvtDAixLaat9+9PBIIxupR5pzrIW/ExWE28sFCGbt/hIV4foaBubR3PtiW
eaDyQLhpS3YTb/XogNBD4rQCZ6VMbYRyci98N+uZEXOi/D/cNWQkQKJTsZRUfre2YeVjpXpNpFzd
ZOwtWOvS6A9lGBrzEKYN1En3LWHLm8jiPx0H0LIM296ulqchdFopeMS4sEm6IOq3fCQ4FiOIjCr6
M4HTaT7fX3IjEpOlCkIwvBi+ZLVB4ifoDOASCVB3y89t5ZTnZbT109tX4aUFI/PC1rrOg2xNadXR
sJNAc8IqSGobHakMPNn9VV6ijVU0IonTOYYXyNMLgvs3zziaGpy2KPEFlS7aMDAYepuoFoDt8Ot5
9qJ3vVCr5oBqYkQaDb1Wec4ts9XPZlNnf6AOa+6N8W6YqqQqoy1B7RQIwcqT1bXuDo3tJkHuWOIB
Bt76Q9ot1QVddO3n/d1vfUnCPiaUZUMOm701niUXTYI6SxLoEQqi6DhWB42Rxx0T3XgTsBLqIIS0
khxhtaFMrVOVwl0SdD1YZ8Xh4PyxoZtfVsyoVabevYu0uLr8h71xkBQsNaZMX3pKv31YVJONou6w
Uj3SIvTLZ1MRqC262c4ZblxAWC0l8RNuWPZOb88wqpdqMtFM5zY05CWebh7qvK6ei0YNr0XXxdf7
+9pcD5I5YBBAVQHR3K4H30FUUVKMg9zqxHkBqno1l8o4JnM8f1cnsUcasPHUAECW2i4g8cFgrFx8
OLptaUeZCHA1jX6Oo9QokNZeBFKvjm5Ufp4W4XTxQjepnmkuDF+hdRFvh0Izai0ZOqmlAYdeS0MA
2XOA59cRv6KtTlksLH8USXGBRQky4brYey82Tpn1CMQkfIeAZmWzonMUkzAmClD/aPrT0IZGgyyQ
28dnQuHJ+bNQGFLZI/fbuPp0kHXJGmsxzOPKm/SbzToGHOf0LaJgHhrAIPCUn2d8LbrN4d5oyvZS
1IMJChH8WOMQCewRWq9TNljQGF2aqXxfq5UWVNCKBfctdnMpcBosRi0UgMHtrpZJaFmpk9cOI9O1
i2izx7CO3Acl78edgZutpUiNwITIEfZXriZl1gaQxuBdx9qKDijWeFf6b9kD0e4evdxWyZVm+EvV
HtyLvq7BKCbdfXqUngTK6s9JU5vEXuV4GvSoPOR1HJ/GvJ1OdZgkR7QnVGQqkz0C2404FDo4quD0
m2SsIc/jN4NpW3dERLyRbcRq+LdE6esBtgfzGEKleZgRK/jkWvk/iCwM3+9/042XgwifBZmCoym/
hosssVVC0kr/Mh3C7grJhf3BmcY9/oztM6Z7KYdHkclYE7DMblyWLTHMFYqOOmJMXjHDIwS6XEM9
N5qfoDrE93wy0DXLI2BHgbLEqX2BxJ4G2P0dbx415WZVJhg6UfftUTu9giSiDYy0mSo9unid1LR1
58HtrqWwmhIOYdf+J3ZQgS2UqJ13ApUthySR7kjOgCqFAvR2+UzLWrjPsee2adJ3iRMt/yKNu8An
NMd+NYfVjzdvlyQOZmS4kwib1xWheHQiYIu0i8aG1oVn/+toyfu4sd/Vkf290Yw/ywLEx/01NwIF
mVFxdw0aJ7im2z22I1D3Jp0AhkZG+bMN8/mguhDyRZNDpXOpfqmpbb7dY4AsIX6W9KagNVef1Tby
uKO8wAiBJ35SrOkOLaxN0NEszfH+7jYeUuprhJoyBALRtdqd3VjoJmOY1z4xh+SgdDpllNYW1eTX
NZPafml31nBER6T+K2qWNjx4eaO8HVEG/xt5AkAvealW2y2bTBmQvAqvWqXoue+kqv3cOlbIuIuN
iu6O0W64Y3yTZKllTab45J36zT0NiTJEUz6g/YPs6KXulZ8G6prnWUvHndu5t9LqjbHaaRlMk/R/
TPoM2EgZfWusWBwSY6h3jnDjJjrEXWBiNFKgVz4ph1FCF2HPJEg+KaQNsfpEiBCfXTQxD+7UmjuB
7ObWgMTg/5ivY5Dv9hDRt6Vok9Xh1VBTqNygNFb7k952+T8GCjl7IMetO0ghhatAb4FrsQpnk0Kt
1baz8bi21UZ+NyW5eEYgy0qP+jxX1BGEjjQIlBXJXld3a6MA5gFvECVTyFm5OM+Y7DGG6+S6uGI4
SQ7756LM1YNRmvXp/l3cWgrkHPJd8IHSDZen8JthKoib87YwzVOX0XLuaVUiKhupV61394qoW0tR
WKe3RuRDXUr++W9LdfGgVhPd52tajtmHXNUi7t7sHIal4kW7v62NN0oCzqF/ogVLjr7aVoQu7jLm
FplVHIZqoNdh0Z8XkvN/1CwK/60hUW6P0ZgZ3wkQsj1E2tZO5XgZdA+2RDetVvfoQjEF7TlXJ5/z
911uT+fKbWGgBwX9/f5GN5cib5XxB3xpa3pTp6zjBHle91rCc3BuhLEc6yFJH9RW/w8oYyRWiRLl
QrKkc/v9DH0G86mwVOu5y1NlG9C7ANM6xLWY/CFt9uxl45mgLQr+jfIic8hrOA/UCRZSVy4o40S3
WtBL1vK1BofXUGwvo592obfxwdFz8S/Fg/LBC/v51/3DlQ/RqiSCm4FJkOFkjngdr89R1yxGCfRF
ryzn0LRddhwgbD/dX2XjE1JyodPGJnmPzJWjMVw4/PQYwHE/uQ6i1mYMDl6fLqJJ7Z1rseGxAcCT
gBC20chYj0HPzbCIXn5CqgzKYRxFFSiGgAypsJZg0Av77c8e61H9pjjM1NWLXt1vVz4hoAiRdwMu
O6oINyFN8NBVIFEG1fvn7YdIbAbhFdESQIjVc94NcF5AuhkFsWWm5dnpiyg6aGnktmjciWIPFCVv
8NoyZDSu05+U6emqazLXdH/xdcgcgpQ4k8lGX6x5an0Bqe1RoHF3BBo37ny9LUMh1wDpTzDKfV8Z
Sm03dQv1Cb2LYWwDPl74DI+S/Z5hzG7HJjf3RzJMY0aS+eqrp7Z1JnMe24Zh5AVI/zEVLZS8rtUk
ti+6fkFsp4U27ChiUDTX+1/yBRywPltJdICLAc9kr8t+edI4Rgf777XhgZ0/915R/kE/w6l8s0m9
6UjBH4WUXg+L7HFJFPEUdVS1IXpJ7R+lVljDwVoA1h9C14nHIxxWNu0XCwgE4xGKKT4mke0Vh2Sy
nMRX4r75WmdF6h7GtlMhg+pSJT8UGpJKdFzFN2KAQjkziqM9oI+SoRcNH8JjE4XJf5iEwbkSGmpw
bEIkszIpZoVzYPKUyqp4jL6ClSwOVFzcb7mitzvXcqtbQQhFCgd2kY7mWp5bs9JaKtZFQbnAx3wB
2w3P0+R65a827vTHdKJ3c+5RhjeOYNpnxGeYGLPPDnLhz67RDNXHuu+dp942KvNkWyJ5jhDnjL/d
t4QNewd9IItdjMMTBa3yhAm3osC6qkBSkn9NU8O7VLMNVa46GTs2t+HoiSvB0dFx1MhLVuF5Nwjd
Y+Kd65x2GYTkOTxvZZXsHbv8hCvLZoL5ZQVCLrZ2+4KWVWWiZW9i2Yk5PdWlAa+AJcmPPQ2jE4Vp
/lUxzHya7PTHOMQJ/DLajp/ceAH4CXJYgt4goORVaKn1VJ4KT8GHME59Vcw0G/0yqZYTsA7tjHhq
tNMH3fyIskPvMOorGxi3e24XOx2zFuqGFDCyX4RDdjA9Jbn0Suge79vL5lckjMUnQ+cFaOV2qXqZ
DGH1hnK1UFO5wsM0X0eveZsWMa8Lz7QcVsQ7SdmqV7SX9IwHCd0IxiwqPiX5ND631pT8qZth+iVH
NniPQ3ZrW9i/xPvAt0mR8nZbSVGj+TGGyhVRtvnQNuCm9Q6I5/3D2/D4MMYQssIwQ7V6DRqfvDFH
pCWh4ppO8XVm+u+AXpI4EXBBxutN/cUw6Bu8fVHZLpXEwrxqa1hFTcMiN6ORDmEcwYatKuGDobXF
uwxCSZjti/qT3tfd+f6iG3GlHBfhMwKLAgiwMpOmrRN7muCAiOKk+oZEsXGKuhrw2GIkx0lp8seJ
QeJDPPGAa8V/QcbDvEfLgkEEpmLXAw8qdD6SNIsbSMvmXdFVxVHzqn9Cl/KVHIbcOeLX1oOnlzRP
snbPF15Zj9A6rdL1NrzGi6N/cRAmlWOI884tf5VvUQiA/4oVoMmjSyh/xW+B3qzXXd2NA/zxVet+
bIameg/Stj32We8817nhMBxVARYDfPHm8JmlqcxRgiBoAAiw2iCqU6GA67+/TkPcq/5ix/Ufbbgs
UqnTCvcmijc2KhMt/cVeSTBXqwnR2WokioHVCnhFUyDM+Sli/e8CtqQfrlr35jlqDWf059jy9l7u
jeUpDBIT0YeiVreuI/VLbAwj3d8rUZJxKDvqA3632K1fpMnw1BYgv6oscx70Pt9JNLdWhp6WArsU
pyezvf3CHioyA2xcI841bOAtqLJHtTBrCOzyYrxoS+Q+Nk3dHwG1hsH9C/tiPTfvJmQ0qORIdVSm
dwnyb9eGPgkdBM8ar2Jxhoe06cz0OBfQ+ulDvFwmrVWeKtEbP725H2g4JO1ZqEbo13a7MEsP/wrE
YPHffVjsUZK8LsvLXyZ52DF6QlZrFZJHs2sujMKi3jIMuJC6L9HIjWaxRO8HZ6rto1ZxmIelqNLZ
r7UKNedMH4vF5+8SYgdv8cqFS84eej38iyE8xpxuj6k0GFiNhT5c+1Gxv7kFbEFFtTgXsOHLl8aL
ja+9mY1f73+cVwEFwDEcFX0XBKEl38PtojV68Boo6f46ih7mXiX0RDCrs/gymcVonBo4Xoudp+qV
S2NJZqnIuviHPEiew2/OBjU7jjyqhqtXVB2g+mQ+qVQ8T/c3tr0KwFdJyoTW2MqltU6nJaXbctO9
zPvL8Ah9O32Jdh6j17ALNkPfiBI0zx/9lNVmqjphrpG56as5Ou6l18uoORahrX3IDIf/dMTYqf7Y
FtbzkpTlB9QFS/dIxGYw5YjY63h8+66pXAF8lewCwPJuz7Y2M7doknS4NqNrXdphKtFv8fbK4Vtn
i4w4szGg+3n/V5bazhVKhvADX4uqVA5VIezD7DbOTrz9yjQp3VBvRwVSKr0wvHS7l9JhttrR6kUO
jae6bxQdE2Fdppaxb3ulrpDxTG8uGck1aYw5cu4NiqRVFtdVZTy0IDevCoHoh97s2ue8Cscd29zc
GfZPnUPO/awJBlDys6whMRdCGFhUSxMVPNEn9Sf6kPoF5Xpvb8T6lfensQs3EUAnfB1FqtWzF03Q
QUPgMF+XzBQnDxzqk1M04vNkxJU/aZFz0bWyvkZdEr21LSVXltkSDx7Huk5Y7IQOAw169aoodXU2
cyP5aM4UqG1P6d6MOpBr8boCKibOxsHcGgyZret0lbJcwWWapyb05qeusePPY2Pme1Nor58OFpNo
YjwLfcxXljLRdnI6G7GSMVPq78aox4/Eo25yzsdm8PzBhCDJ71qr+3uMPPPZHbzpvRCT1+68Gq/u
IrW5F/Q0P0SSz638nKIIcMzmYFwLJY2PZkx/3uzbvTmNV2mgXIVJ4pc5MNhuVvdCVpPAB8GljQBq
fdDnbDyMxlR9Tnqz2AkXXl8OGhmM7tBABWbF0MvtV+RlNCamIQ0axH16mZfWPXV5nhzNOfYejM7y
3nwZJU2ErBHDsSxZCG7X41GAl7qPzatuZ53ll6WA9zGqouQkMpRdfSBf6s5o1NZpMolF6EBIr9Eo
vl2y7EvUQXLYswFcxUdQJcMh02hJlYqh7jwI8tffxF5khLKmCiiOtJpp4tulRscr0kVldKgye+dD
DWtz0Iem+jHzyiL3S2fW3jEx1gYQT44/R+ZE9ghCN3+AJ7H3PMR80tVeLYgYkypmTGrUk+ZPWI2d
+oEpRYC1RpWXsGvCqW1dsiZH14mKbFAAV/r7/qP4MlLz6hAwHMCBEIgyrnF7CHHu9qXVe9516FXe
RmtMJParI1z9C6GI0ftOZEc5I+v7rPknUjrraZnM5FmrQqP6tpgQz5/MoXLG5xFu/uk8dvWcfVPG
wWmCtJsdDfGCMsrf5Vqcfy4rKgy+aJrl2R7aXjnMY5MuT0OlqZ8nwN3NSUEZs78sczj/8kQFw3IS
trpx1se5PvaQARSHceapC8oMqVcJP9YoZxE6xg/zGPoN4cwPzRnn6aMCJ5fw6y6uVT9u80E7Fkmb
fdaWFnHhFhrP4ai3Xvlva/YZHBdVS7gl8kJH3cROuj+VstZD9DF6mvhu3caf7NSdJ7+yU+505FlJ
8ijLIX8bWaho8O4LIhnYwOvxpOWVRQxcueaz8GaRfkccxVB37uXGJSFZUEEyvLyS65ZAqI9tViUF
fD+hpvi95yA2l4bayXXFm2mZuCQkAOAZaAATDq986DzHnErEFC4khfGFASL7uJA87mxow7GhG4sT
BRKHVNy6fMjEmZUPFPV4hGsHg7CY3K+s/gjWu7qgXICK4n27Xz0NtM0kK6HsQUPvSsFr9eo73POC
/k0WUDBwn6wQwtrOjPeSqI1VoLvgdlMdlD2p1eXKmh7ZxDbLgPCnxTNad81xKd29mbJVciT3oiPS
JaelGcplrPT2CjtmnaYVpezA1Irez/pUOzGw/5czaAuNhRmqCz/C1+2c4Mp5vaxKEYsWMI0pYoqV
YfRdpzH102TBaCXFF5Q/2ochRCgS5lFRen6Z1nJqsU9Aj8LwYXxIXbpV/+U3wCgrbwJjL+t0STHM
eTLNKQvgb3U/UcWZ3qOn4/h1FIqDnSzNO0Xxat+eRf4jM5vq630j2jp4iJCBFXH4cBytHpAqw+EM
ZVMGODd49ebR+Bk6du131dAddEUv3iGww9v15lXRCJckOXRUgaisPvcyNlPrzXUZLMyffIw6Vb/U
9tR+a9XJfSeq9J+EhvmP+2tuGDIDi7wPDqwClEhW4aNWFlm3NEMReGVtvK9LpfZjRc2u91fZMClq
llQQdamCzsDJrSFDDAPEp1aKgI6y+4dbC5GexnpMq2sBEC1C4T4qSnRjImH7aenBplC1YZN8vP8r
Vs5VGjaYHzowJP2yab0637FzvR4Z2TIowrD9EZrD33MxW76S9PqX+yttnSrLsVl0/ehbr65QrFUL
umh5GdRh2CEtH1lndBPSy/1VNvdDj5+nAgD1K7xs3CZxYzZLEbSCjIq2YuOXRugQgCt7Ac0ql3o5
Ojm+y3UERm6scfKtZZWiQOokcJxJ/zYaGVNavcLdfQcLp9UGiV4OdhCJWMCPiCDRXj9hTSL1vx+A
Phg9Rmh9KOrdWhDg9bC1IrUIrC7par9VEWd6RDIi/5CNJOvnCkjrU1vDM39swsUdHnVmH5UT0o1T
eh4nbYoPeVPtYr43HAVNcwYUeGogT1/PNUOXARoy6apg6VPl2PbDHKBK15/G0syPMAsTT0+dsRNJ
b1iXhC4zQoZqG6NDK+80ijJCxWkogzFSjbMR9qXvTeMbJ1nkidPP5hml3So90urEDSjD6VeFRRBr
memnSVVdKkOHjEtRhtN9Q97aEH0FW/KbyMmrlXuY8jjqF21mqWEq/q71sWMCF46gndrK5jIgLTgx
mBkwpFsb6qc2rYl6yiCt2+ZjNKZOgOClcnzzZiiKyWSOISsmKVdfx0PIKlLapYGS2Da+KFY5Pmhe
r+/sZV2Dk5+HBANIKjmVCjJmFedQVR+RoM+bIFJM9aunNOH7qlGdi9Jo7aFKTUpUSIQdEJ/vzug0
eQc9neovlpKnO7n4hheCYQNsGKkWEIA1mDyZ+kbv4qgJ6P4Xz2jXFt8pQtRwp0XDjsPb+ICQUcmm
G5158M3G7QcUVbJMmrDroKdjchoKWAT4iG9s8PE4MKdC0kZtkzNGjfd2FWYeQ4U0Ng1Up4CzMeOp
ZjejN7R+wiumStGM9kOkh+MbhURfVuYpJnilzQZcdGWgWUGVTtRM61ANiz4ZHXOOTKv1O9OU6xn+
l2UkK5IcYaYLta5khlXR6k7ciqCoZmPCV6mEMrMZ5bSfJvB+JzUP56BqysXxY1d4fxtEYqEP9kIV
j2GcyM5Fl6a+2qC+50+20f7UZgYZzsgnxV/apkoLCDrSZA9h/urz82EY60HkUEYs9AVvP0zoNV3h
aqkIWtvp/YIhMb+Y6z0v8fpmyWXAl8DhAtSEYtftMnkWJUS4YRJEQ413mHMA377V5F71PKT5GH7V
425RH8ZRb43zoA4JwOHcKpQThegldX34A4Qe3Hcqry4Zv4koWIajVE74z9vfZPZDESOokgawIkyP
wi6SYCozZPiy3Nt5XTaXIiE0X6j5QfLfLqV4tCBzb0kDAxLq69LGuj+VqXNNluzr2zf18qJT6AZg
u5aRjPKyEkPUCS5abvud0XRBFk4GI8+Zcrq/1FrL58XmIawAbUctGOz36moN8JRG6AalASGf/qs0
6cIw4WN4XxUGX2Y0TrP8j5qD/0MINRUPNkNwrq+hlfSTWaAmO9RNbxr0ylKlf2dVg/Wxo26mnJws
ccrDpLvFX2oYmpo/tJPxrXQRnfT1LKfIMEbGvLebrU8kO8fQWFDhQsP79hPpNeBjGngicEZ0icBd
UhBRm/owULbfyUm27hxBlxzHAnoFavt2KXT14gKspwjMBK2/pZ+TJyBAex2lrVWYmEVBmYYk4OOV
zVGH6bzMcURgC88FoQcNSJnM9vG+EWytIguCIBGJlpkyu91LCycTTCR9Elj5bB2BHxhn13TfqIsg
LY36LVNV1Fc2orMEiH1cIlwXwN0efZhcuHhRJ8l3nPjGXliFPhxkmyCb19W9WbHHwugjVlHn5sSU
RnqGHdrYiTI2DI3YVhIVveSj61UaxStnQREiYBp3dk6O1L33w8l1Cx/mO1ec738gaUy/lSxfjo5Q
WnaDETuBYOb2A6V5DPFat4iAdvN87QeXaq2WMUjkoYf6fdJiqIBVYfypZmIvwZF/9XppHB6ZFNzv
jILJk/itP5vR9jOgsE+DWB3yizG1uCA5d/6p00TxOU5Foj/UZvvGSrXcMSEvwQz1ZomtWfl1O7TS
omi8NBiKvJzPBHtuAy4x693A9tI0Qiqsbj62gKn60zwvhnGeqXntodY3PjNwWbIrvjKdwHV2Bw3x
COekhRDgaBkzINSitvwEQl9QpdSQ3/7AMLQKbJHyLa/MujuGln3rxFZRBCXKdLqvIcH7qXbr6Ndk
zPZeSLXxXW8Wk/fot++ammFtWU1I4tqn+aPiiugIO7bqt+KrItQfZWiVO0YsfdXKkkj4ZehIDIdo
weqT9kk31l5lpoEFT+vgp5kYv7QFHJ9I3SaqKzlG8und/YvzOj3GjojAJSkbWFz4jW63WbaQ6A1I
Swe5Wy8fYVeOYMWZ5ivcS6jV2sV4HhBLPU7C1lCzK4eDiOrmBFCw+audiz3I/qtyj/w19F2oWoLO
gwTi9te0sWPLIqEISq8xjo0R1QqTTxrtrQnV23daPI3fCuCA/0IA7PyqVevX/ePY+ui8WMTwcGvA
c7HKjbDeZGp1l8DCEhy4OvQPk+dWT30Ui2NI3nTuEcye3/5UUrGUuQk5CoCf1VNpqWpa2EqZBog/
Lx+7ErBTrSruX/f3tmVesMaRawFeoyS8clSNviAd3RHILLGrnAv0cM8AnevPDb3tTyl60Mf76235
BgoAkqKW+wr9yu23tDui3NZTOEuDsu+wTOXJinqEKex8j5J7cymA+1IoE9NbC0Wokz1Bl5+ngd3o
lm/V01+VqS2HGQ2VnXdNGuD6jvJm4u9k95gplttNiTZRlAw4fBD3onhSHWV8CClxXe8f3cZzZrxg
40Gg4eJf8fyoTds7I/kK6t3L8L4I22jyJy9Z6lMCF3eD7mpk6EcvnGrnoYjL+N/7678kRKttmoS7
Ui1T0tqvIfOL2TpOuxDKp4UL/9ygxnNQoirrHDMz7j5yHZQZ0eveqx4NLXGy70VdIuzqUuYe/USZ
oZ/2O88pv86JgHEUdfGmPSyWMItTgbqdffYqT9uT4Nn4NvxoycEoPw+0hbffBkBrYcQN16htSXDS
LMkfqXPs3KKtRfj0VDQRViSAXhmAW2iOAiwkClx0US9hnPZ+lxjRTmlk467K/pCcTiaYwaJvt+KA
ZEM3fogCpSzrY5dAzNdN0fzOVZafBk3+0873liW59femWaLLySWw1+qqZEfBMwEdBM+GGjZO4CEg
cy0mw3w/2FBFWN60/Avhk2r7Cdpnz5kB5dYRvkT74/2fsXGNqYYyRAjTB9nW2mOUemG6kSUY1JjN
+TS6iIhI0rRj2LXzjnPaOmA4oYB3QqVCYXr17GXIho1U+2A+nDTl0ttd+Lluh+IPp4cKLkkVfY+Q
fXtB5vhxvXT31ziNkNMy8witwVHrnWNUGs+RZpJ9me3wsCxKtbO/LTMlz2OgXg6JEejfGtCSp2o/
qEwHhKraHhPDio4VAhU7fmprFYBZoCF5sqnCriIWpoOgDXWh+GiNrDuYSppfnBJ6lvtmsfEog8P9
/1VW9xqVuGwxJ9jGDMWsDlU06n9ZQ609tnkD//PcEvDX7V5Yv7k16ngU1fhaZDK3B2jbyxQP8kZE
WdP4KVf0QpNpT6Ruw9ET73Hr4GEiBFjTeGVJPGVQqEdB6BjQ46eacmK0NDmDMtAfcruJL5Gbqcco
m5MdDPuWPb4kDsCgCN7Xen+92umMWXDX+mlOmLOI0guK85rvpWx3HHJr5+F8GX1ZuRj6TTBovWAG
gJzdHmgVotAxlkMcdHldfjTsJTZ9QByxdQQ9VHzWxnAo37mhaoMS4edex34ZaLGZ4/xgz4tunY0+
dcWxgCTW+lOI3MhBV4l4PtpdPhi+OqdReOhEMZmHftI1gMmaEUcn20uMlM6Sa1CEZXZO8YtcaMqh
ZMdw5krinXOm5uXZc4TSPNSha3R+M2XCOObCadKv0eiVzrnRpjLZuaMbdv3CKUrNWCq9rqFUHrhW
UlYHSidzVj6areaeU4qk5zlCggqGiAzozbw3eLe5KE168mR8Ee7z9jN0tEczYblxMGp6eErHZTj0
TWwFEG44x6G0uqtHFdO/f4M3HDvRNCUnirDA79YUt05r16GitEwR8X4+V6ndEco7/Tdl8Izzf1iK
1hYcj4QBhPC3+4OHwx5c+T4XSeKeezvM/FzJo2e3Hn79h5Uo8ktgr4TdrgxaFF5u5RWsTa5V1/1B
SzKz8pO6zH/myOftgWA3PAVTLcQETKTTY1hTF0RV7dRlBn1u8n+cXVlznDi7/kVUsS+3gu52246X
OF7iGyqJY4TQAgIhiV9/np5zLmZ6XHHNuZ3U9+EG6V2fJZpwNAe6wHGIBrfCTSseG6myhuYPInFr
9P+jOsC+EL3hCRz3b+kL7zo6LgOlx3kx5jotg2FfwB0bLuVllz/MFhJgu0xsm6jTdk5f4V8+XU+b
EJ/tcj+IWaeiCF0SEMcpesR/fluwCKTNHFSa58GAwcmKN5HEM1Rqhgy9Yl78P04t1v4YniMBQFvq
7ANzZdO4VSfP59P8r1HO9GClLfTnAnTuZ2p5H+QbZABgDP4qu6PzgZlTG7wf1Bhc9MLaGrwwfemH
MDz+9zOL/d9f1kXANp93ml5Muck4SKZu7Oe1yQCruvADSEVkRRX7/c8P+yjUgCQBjDEI3Dg7p3//
2wSF2jBXKgbfbdXgGZNOye6g1eLquY38MUKH3XQGTJ5PPttHjwXEGOseMLozECT/+dgxLRyAQWBz
o7FJpkssaoujWA39UahogobCOFVZnXFRhJ+kuI8+IbYtGN5ADxBt79nvncYAqZ6b7sh6hqsg0gpg
9fyzp3z08+AdhJoLMwqA/c4CXAuOC7oStAZaBgbIiRyWtQcNGte+XJPlasG+AlbBCc0Of/6aH8Tw
PDxx1AFbgFTL+desLMZgVIY4oBmLLilV/W5IbEFaNA+ffMFzn4/TcPPE+sKuDuM+zBVPb/pvJwc6
Wpuv2NofVwpn8EMs2mVqhOTtVhsb6+CptdmU7xMRi/5C5lkw1a2cAWWJtxZYlpCF5UNYAui5h2yh
uhiMWB+5mFm+Z1mbhZ+UUh+9mb//tad//9tfqwPP+DILQFCBqADweoUyl11iAuTNf7Sj/t8XA94R
WOIn/ZrzCSifGQ4gttmYFG3rt9BtqlYSS+YkmKdbZca0mZfFfPLlT3HurHLDhBBo5L9aw38J+UG7
W09Ko2QoZMXuFxt5kgcRrQ3sW+sy50GD0Uz6HZ8nbFZTiU+6wg+iPm4zwu9pKprgb/jn610VzRfL
OnrMY5nIptMc2+UyW0R86ByE+4kPC/NZf/hBuj0JoKGpOdWTgHz986ECaktATkJtvQri/ioyat7D
Fn4gW8AjHCIMgyNYhAHbR/8jBeSvT4zpAh6JOA2k/VmB5rqRDTFAk8dgbPNbVYQjVoM0qmOmi08+
7EdvFpcrR+N2guych5LC5wDXidPWhLWnJmdKooPIh/iQj5hxduG0fXJTPnqrmK6iDTihI9B4//Ot
MiNYAkgfO9Ju7Z7tPIxAIk1sp7PIF5f9bCpFEDKrPUr9QHzy8L9+zvk5hpNh9H+CpucRLDNRi/33
hDdrKDOgUwawcecSw63LZIZa+K5jasVmdO1okyzLonbYYYYx0UkpbwM628dOB8CxDl08y1sQMXWG
bjRqLwsMRIb7tu2X+2nk8nnS8xaScSzHba/LTMlPbsQHiQZTLszmcE5O4pqn7/q3gOM0nVJoO9Lj
NDJ3CxPCqCMGFjX7P0f8jx4DETfM1JBFcRtOX/NvjwH9ZoCSG6dHuQb+ujTA3su0oJ885YPoidYH
hEAcQSh0nFMq8znbTG5zcRyzdN2apBsryPYGI6BjKQbIr3/+TR+cQKAgkDrBskL4PB+sTT2Ptasm
oAHXakiIRPrJm0QYFu2XjtpL0GZcQNgasIOK4e25+/Pj/1qwn53BE0wHP/ck2vAv9+QVnjeQi8dW
qU3mstu38wgncjwnfuhFak2d01F2BLdkwS2MbJU2HYilR7j2rmBMxBnb9niLPW888+YtgZ7XVqcu
1vyiUAX+904EMFAwVdnOB7V17t6Cj2Nv05B29mHJ826oUwlJ/tpMbRdcQqB0Qr5cDb9KOyPvYbO2
Tf/9A8Ow4jSUhXgxOEpnlx7CH8IUJhHHNWJcYy/Yiou2c1wDIz2nn9YOp/Lu/A2fFADQqJzw/OcS
HBuXywrvMbzhfo3KGjwMHtVGhFoQmcH3HtO9cMAub4M9Mcm7og9rYE/nkgSrjgyWBwl07uwmxv9o
SH8K7CjaENOBUwQV9HwkJ8NIbG4FJl+yEt88HM0+cH4mGef/UTvwr0edJEggIw4KAEAy/7y5S6oo
hRMDP0J4MtqDprP8akUraxNv8v3PJ/qD64tNBfhgQCuj1j6fHHen1fsInZNjuKhy74ckbxYMk+t8
kN/+/KSPri6yYgLIIKZt1Xm/bdvBDNss+BEjsVcu+nJXQc2PhJhM36eVXWvosQ6NjUb2/c8P/iAO
AvYBsQcMigFpPecMtgvgwyLD21RqGXeJ98UXD4DXf19uo8BCwQHIDOA55VkVyeeUy1nPOB5wkLrY
hmDcUQcLosBEn6lcf9BC4FEopzB2POlznt3IfglbEYUMP6js6CUVVtY6RzvYGx8h5wW05mOoHv/8
Fj84KBVqKWy08BMBozpry9oFe5tsBb2m93oGUmtur1gEDylV9J8gXM7Jpqfjj+8F3flTXYO1xvnx
7+NKR1EE8MlGWXhMtw0ulaspw5dqYKMC+8v5sZ4SBzbIxpRzNyswsflD15Vx+0lT+FEvc5KawSoH
+Q1twulj/C2LLl6LsFMhCD9h2v9qA8wXYXVL2bco5xx49CIX38CexnBsYobpr4EfQczRKLhzYrK0
v40XWAwfVhClrgBGg8nmaLsuJbxdxX8UQvvfF1cAHQyEMNaO51VvX6SrYQPWfnBFaA8idjlR4bBd
qCzZai7QXrS9Wz/hPH9wr1HunlRp0bugsTwreMtR2bAt1uFoCp58h25m+s13fmugsrEcWp7pK4Fd
HPJbmB3/fCQ/ejIULdBJnQ5lcZ4qaDR5CZ/J4RgXnirilQ+PEawCqoZDWHtqEM85R0dloKi30tLo
T87GR1fiNPXHUPxE3DnfMeBE8hVXlB9FVwQFgclr/NJ36RTv11YHnxnGfhDGTtQgdI9o4xHJ8n8e
RPT1gqoR+QewxKKZzQwlRMjKNX9+px/9JkyzAYQ6MdwQqf/5lA41CsaFBk/hUXEP4ElCaOjlrkNa
3P35Uac/+CzTQy0aIhyY8wL6d47Kg1PYMAVLDpJb1g6HWYiirxNHi2c3WJpgZ2Pk45+f+O8fdyKP
Y58G8BEmdec+YGAGg65eMXGUgDvL2tEAmwRwPLGo0KgrP3naB6EDo94YkAa0aKBAnqvQyBQjyKBF
6CjXEiLNRrGTNK+09LYDgtodUjGXU72AQzjeV8rSjrRtBWi711ngDznysCd9YbZ2Z8dKsV0+pVbu
JhkvLRFZMqX/+YNgJnESgcUGF4vk85scz1DQkNDZPGZAZu36ymWX2TDCqLWMh9ulWrZPnvfB5wBv
AGEeO1UwQc8HtMD6jZj0KHZsNUtqVB26ZiWU+WWyFhd//vIfICIQn9C2njCgqOD/da6XCS5L0cKP
eAF+bgIU13GN3ZI8jBpItboyoRhIy+dJHbZC9yjlO70AtaH4AEVGOY0DuMeC5lcUGkIDERNW3U3c
Wds1mPfntlmZRQ7+5M8+TQP/eUdOM0KoOkPZEqn+HMjhoGhp9YhUKEIGTKRtEQ1BAI23vNZtlv5G
d1qBgyQqBJ2hSNmDGAbhr3PJTzK36IE/GwH8+9JCAwUXCDgdTPdgdfrP+IBXaGBJhT/IRmr8FvVB
ThJbVbsVhOzH0bjnP7+ADx4HQAEoNaeqCmvqs5VBH4TW8rXn4NOt9kCh+3xj2AZ8VZVjcpRu7LMO
7985BbcV/QdWlNhHQF3xn7+PpYtMgiEDFKlf+q+WAiIeDb5twLSrdmyEG+6WT/0jVKPZJ2XPv+M7
cNYI6xBbO0X382gBcoYCjWxYj+MQTrutnHmtZVx8kjPRIp8S8tmZOq2r0cohBALuf/ZOc9G34Trw
6jh3OqH7HMya7kb6IttVkQ8oERY2y7WFXcr3aLFq3tHMzUUDTYzVE1EG6xv8M9B8gRmWvywu627H
lgNXkk0zbP90JNbpGluoZa6tdF4BV6BpB2xR3AFw41uIjU3d4ta72UoOSMoGe/DaDS2HDyouoYZw
eFH90CEPXtIpE3diWPIOA8O4fSm7jm4k56igGkAxg/cNymK+kduqbiLRLT+8d1xcV5tzv7JoXRmY
Ktkq62QAZaPGT6GcQGMOKnkAsc1PunIhJQ4D2Gw/LRn19VYVfriDUhj/FkoxvBQsVi+R25g+0JjP
T7TEBH0X9du2Ea6tXQQx7TD8higKVUeDKVRAyopTS8YM7pIPtpULfBhAmxzSg7U51jVVYPz4o+sT
TCO9n7KvQajKn72tpmzXQyHIHmK4Zg3QyRgWfT0E2MleC1C4usZkjg9XRgQ+vAKQPUl+rryCmyMY
P3b7tYbjAH2piceA0EebbOu+8hwzhzzAok8jiNxx2U4PIgvabgV5x1Xh2+amSsIrfbLJF5YojHFh
1+nCGCG5CCRafFjuAqz7FpfU5DUAYdKhtE2yN+wwZH6FZt0fBr9Nc22ABi0uHGZb6wUvV/5G29i8
YDONCkUA6fFoQmhCXGBsQFcC5KmVDVt87Ag0BQt4voAHMMKui9qpBnSqey/lmKQ1KIdsI0YK/qp8
Z8H7Fp3FemQqy69QFI44oGmCPkN7e5xAe9P8+wK1Ul7H5Yzy2yfoL4C7A5hwBw8HMRGADKKNiI0j
73Mtq4FkINO/tR0Ex+ooAuQGFIHOdw2wcxVvUCi5JziSRzdYIS/fgW1Y5I6O86B3K++sRtVQrobk
kG3ndVlB2bfW2Ta/YwmTNSvwNPd+rmRPer/k14E0JeB/BZadQkVDVGNRM9SsHXNTrxXt74NZQ+Q3
g5CxIVAAMFcDK7mC4Z3ST9008CuWIV0FUow/fZKL6hAPPhqbGXwyXlfQHL7vF5UzEsh4dTWO/8Dg
6IkJNdFbVvyO1qR92WAZdqmY690OTB8YFcmQJ7xZwq1Nruk0xSC8DGN6STEZVyQc7XxlemhfkaHo
2vtoC/uXyqALhM5H3z2ooWXfwmzaXmnA5q3Oehr5msVt9wsmNhRGo/HK+3oA9bIjATyRfNMOhSwv
xmhxT0k8JXfVCDga6VU3PLlhyx6rLjW23iaf3xgBtGtD+9L+UmngY2JWhUmpLktFQc4yCVQB5pFB
ObuAi3pD1eoNqdS2BvjvBtEaFX8LwX7FbgF+6yL8sr6YWGNmlU1N4ufe/wKVEFd5rvqMNmorU34R
LFN6LbCcu91aWjUC5HVI1cAf1RPgH9Othv7uqhqFWYogAmp1teCz/RokuYYrminT29AN7Dt06VvW
VFzyCX6OSxuQFTapL8VUDO9QeUat151odbCi6YoFp1DCldzD9LrOfG+eacfnrp5cJzYCGwlckFW7
BTrQmZx+Dhn8ikiLYCaaecKocL/QPH/KQ2bf57zkT4k0g9st+bpkdTXn9C6Dgll3AMYe5CQvJ9M1
lOvsNEpDfd6g0K8iFDddOxPbBfEhnQfR7ROFdRVZu1l/cUMcDoh0wj62cYyZl0wVXpsqWPKrD/uO
7rye/LwfBl9iooM9z/dkk4w2JSZk8JEEUf5xDmhratHn2TNmeXrZsaDTioArur0HclEnVqErN7JF
gX+Gf7HUddUF4kKn6J9rOw0RdCigRDo0Oc5MRaJglHegHLIXIDmAxFvnZXWkqsLltevaCR40UoU/
ckxinzlAHVA3mOPhlWc+n3YdhONyUtkFuotFj2fVrO9PUHUw4DLC2n58tz3gW43OciZ26+qKop7K
kN/GoEjcR+CLuHpxlC51zmjyBEk+jB7D3pTjY7uE+QJc4Cp/bCckC65jFOjd1km4q8UFLN/SSCxh
A1HrRddQ/XZPI5hDc4MsG2QwzZFwlB1QnkMqBbI6Edl0DOFKMI6gapvLbSt2ZWALgH2KAJAJAGYh
G5qmIwC+YZu1h1mNJwJmkfZ4KbHDbqHOhiEOaugeRmLHbBA/YRKgJgIAGWCSRqnkbRZV9QWMKLA/
Cw/eDZmEMhImf9zfJ24dr7OBzgVJOw1gGVLkcOtj7R9TNWyPik84qx28Od7LFsXcTm2oohE7hvjS
sQEqp1x35bRPHRS6STWaxQPtBTlOEjCR8utkWtNj32HB3ymEBRjEUTrUnq3T45wmdNizFVyBFQsF
dQltpW3Coimdjw5+4j/ghAap93XE/4OB8niPMG/Cbid1Yd/HdUsgFx2l0CSQYkYYDGdVfQHxo+0a
b3xxiGI5T3XSZrmsobm5/M4k5hVkG0NK98wvhcAt66p3bB003I4RTQKyKWTLGo7WG4XfZA9PRGy7
xbvp83VDbUEVRtCKp6gagWJY6qjTHSeRldUt7Sj0VEKfudpzeASRNJnYy8oN/a3G2K5NW4jSY5gd
5PddEirc/yxIJXZbPEOBAVVRIKGQWIcJ35mkRs63WxmbufbY1X2F+YTx+xmx/2hy11aNEy0q5BGZ
KMaI0JsSuO4e6p6gDyLr5nmrn+NUxRvIKd3wTfsNVvBSAZdH4P9T3o6g/K9N4VqcSRUvbr4YwKD7
nchA3g2BTATJIB9t664sx6G2rFpd44dT1MLGwt+7TvX5BYtZ/wU6ZJBSmuG0ltUy0+vdAOsGf/AK
zP89okR4V8LA2aEoiPxOGTFWN1DXY/eQWmJ0p9OpEI3MPDB1PjgBM5BvPCLy1vFxF/aQlSRjFyLt
wPiKFtDK4WF/HQQd5oSLVnysLQggyI+rG3FFEe1/y21hd9vsIX8WpRTmmZDJ2uKLbZHurYpMd5hz
mVW4L4v7pnKvrqhPlm9hKJAGIbDPLJHTPLVExYiwNYwchCUiDZH8g2GAgkpZAOGQa5t/5yXDDQs3
nVy2TJQLfgEGnqTVCMp1xO0oSRrQVZEuVvkXNHS9IwUEZMcmZYkJd9ug4hhjiglxUScuyxpAogFd
4pC/iHFFqvIWwCNYYhQtbQcSWN9KHD8aXM/QhRBkBCYa/9iv1a3imOAhzxQiIK2trD2sC7aT2NRx
FF4MHgG/xzgzPdQCUMQCyirg1cjnGGel9WZ4gxGoayEHS6MHIcbuMchM9VJAjQPAII6YbpjLwoOl
tNV7vS0CqkWAZmkMpsdA1Xp2eYADLwNsTnKpXtYqXMeaYydwAQNOKi+465NvQhueoP+I+oSMOgZ4
sjI6kvtwClLgTDOgQRrI/y/IFVa2t2m5FY7QFDtp9LoZxB3RYXFNRh9Tu6fY0CwQmQumU7VbhIZA
/XX4aWK56QuZ0uCrECH0i2ZA9B+jExSlzjTU8QjLgWolwGHEFxKW99jVQWMUDk7OmoeqH6ewHuDA
/TqHUXdNC1w7WMknfLqAhH3EatA8kEkCNDsDykOR3ui0lYwMJY0urQ8iexAA2c2El9Z8g4JKhr86
zDj8knwevg4jY5c2b+1QywLynPUyje55AkRvITSacwtH1MS5mhq9LgRiYu0If2I70F1kUIjXlURn
0+CoRrLGBkn/okO6Qsio6gtGkGWC8EsUAHJyheag4CRmMYrdZI3F16nv1UygChT/ggpAhhKkkhCL
LqZR7CyTOGQpHFIsCSs53XXATioCNYT2Z2Ki5WkbhXaNQ/Eh8Z5OnYCGlppuVj+cNFtKN2jSYkEJ
nM809Q8z26pbwBqQ/7fca7uft1KkhE1V92uZkvYHVpyRqLNyCtc6b9MRj4Vw7o3C+uhNpxkqbBrm
XwXUIDWRgR5uujEc4VYvM/cDCnfQQq8iF5d1qsbZNr4y8ie44fr5JD4W7C3qkZdgi8w7euTT1Mdh
kosgLfxCBlQvPwRf8fPi2a+s5oAn37Sgsdt9HPD+F1o0985HTmfM/jmOaCpGPaCbWCdLGE0RhFuX
4Q+2NoJuCkePIeb4e9smyxdgJ7K0HuTIf8EESP9KuwpZg6fQfiMTnbe+WViQvqQGvVkNyLx9QUOL
QIaABZBoifB8PXQi7Wsf9SttUOaNp/cjsANfNu5fM5dPI4FvDnrLLN6SV/DtUPkE/bq4ZsgqrG99
taqXvu3tW2YEQCNMoHUigMEEt6jYM7SvZuLtYZ1EZIkxi8Nn5tnU72BLPQO4Cmzngqzo/HfRQ5+O
LIUOgxoJnl228D5BtNGD/xnYrr9SsZvZvYwAOlKByJ8oyOvDfrS+AiVEjVVyBQHyfmzKWXSHsgXI
sEHdOQIqE/l1PIgVygvEaZ90qLNbJQFwiQ06Z5HGuNbC8Tps89OgWHRI4zBi0b/hD1IOxPqtRw/Y
LRPfnZL26xakbiE5QEhDgxjd3rgp6d/zfElZk80B/7rGYS+b06G+UnBO0Sj783Cqwe6IrxPgyDFt
mxfg9Cyqx4fS51glzNa6sAb4JED6CwbzNrQbsJBVsMHKG02uu5CsmiKC0ko/dqUvXV0wiEuQQOvg
B0fS+Nm6XL0OSbdVxPLKIPZnKkNHnKPqilIXlQh/Y1DVjI/zs+dF1hMdOF3skff9AwtV/wOAnOke
0kziVedbVBzcGk1Lje0aGqU59yMyhpBG1XQTBcK/APiXCHQ4aI4Hmv4wRi83SY/nkh5uF29uHARH
173ZFtoGLEGqQa7O6nBy9o7j377yPqiCQy4i/70VovrargurmjYAxAs3YdLIzCkG9wSgLFRcFBCG
48rajdYBNwmAZ+WWxY21sn8cUPseKlFWr3bLU8TxSrIM8Q4y8cDetNVvCAFNA0ExqPWu0m3K99Bq
KFmdlBQB1bdWPKNqjK4tFMMNSccsQgNWRPO8V+FU/nAt86+pjZfLLDrJ18EB078hXOOslEuGB1bC
SERJYBM7EmEE8Lb4rLw1xTZtdZKz/ifqoyolvgzkJfgqS4EphQHQAPOAqT3SccMcaZ7CzR5YZRlG
9SFD9sg3XVRoaBNxYOjM3YWG6GUAon4WRDs68/kLEDLe1/1S9gqJacIICs6j+PrQ5NeczLHkSGeJ
t+VVMNrw0VBtbsGcRTG0pYJeo2hGu+YpDD2AiJhXQfwaY2DXb0GCuhCYQk7oCP37ncji7j6EU8aF
jGP11W7zHMC+AZYqpI1Kpxrb0mIkEM2yEqIVZdnXlHrcDgM6C8Zla+x3ZUr5z22NqtcwWDSDf1oV
Yfc6bZUha+ljuLuWmI3XxozJtyRc1StbKgcHR11aS6ibx/CIvtFYVKxW9zVcysKoppgudyQr3fjQ
pSP6jXyd6E0YVOiWUdHRYA+yJLYc4GZmXxnNI9nwGBY/OFYTxD3TKIf+DCucesv5usykW4sNub4q
56eBufardUkLwycsLn7P+DU3QxWD2FhEvLx3/eLwNwp2YmjHxWsL8JcgA0NTRuYWk22S6qr7sUDp
sauFmkZkmI6W024cg+R3nNiSNhDOVkgry5psJBsTUFVVFVc3bSKQUycMaOZ95MeSXy7btN4GnAkK
5OFS3Y25NgjQQbhhsFHoZGkCTFvlbstUgMMAn8+IhGKLL5VReYo/uM1fIK0Dkg1WjeI+SCP6BYYY
2OuW2qnnwps5rcO8d98sizu8r87nl4FWQXEJamIZYaFkOgcF467IL+GF7d5HyLbBdgFIvfcx9RjL
dGkIAWeRVQiceuHmTa7lgPatFfMXVGbeHMSJ5EiqHjOe2snR3WqUsa+yyg1kg7B3f6zg00bRkM9M
QSrSlK+jrPi3Fd4GSBUOurdAXJboxYZNrXcVNlkUnbaKo10qNpGD2FaED1gEBvooIeM2kaqN8xue
tcllgYsbk3LtzKvrMvETFVz8ngiPhQCFHStc4cYEGj1jW2BJsyxbpA+t7MMrkFlHDQh3q1xT2m78
0SfGl1idVd0MYYkqn3fL1umnFbO2GMV7N4w71AIYLWLd1s+ECjq98xB+Wlj9tOLXqjuET46ZbdnY
UgW4eZsTd/MQ0XcAc9Bjx5NZv23R7G59Su13nI/kK2jI6U/41MYDcTNwqFDNbKdXAQ2LL12nuviw
DWv3w6NiLGvNPGZCVYFmjGxDrJ47u8rv2xCFL6uMxgcN6aaXQMw6P1ggFW+hYVD86PuuHXfj7AfW
TJjAyWYLsFcEBC2M4Yw5x7834M2/z9AneuHSCVdDxQiNKyrV+E14zPkbqFvlOHMGl8SUyQDtujAa
vuVpCwW7IW6BJUmR/0NSQXe7Il7wStdZ6Jw7VBoTFpQtannCwjq+Z0WlHkxG1VU09cVwsYgwpM0A
vZK0tkgmjiw0CeFCEkfbTLxNu29tMPmOuCJmz7aiAcKms2GyU0pnv2VQeIxTsfd52XoDMU7K+zHF
aHsIxx0WP/ZyzK0rAHAolqeoi+mEoNYlxUFCH7wkOJcAV+PXQX7Bm/AagQjhrW9Vi43rGK3vAC0i
qoSeQtAYGyYV7PG+Tks+HPNvfiwc+oUFXc4xGZ3NAC7A/pCM1eBKgtJjfZ1AUpAE3j0lZnEMtSzh
2ApIMo19CmORBRGGCEC9e6xMDA5W0sX894wBA+bZUQjYp54TuU8BI4zqdDEJ2meqGcYJALB1ZAo4
WuJthNILyeQITWQQL/CueMv5nRkmOP9SK3KFnKuqqu7YpC9tDMk5/IlsZY2AD/QXPokqr2FPFD61
TufvM9YXD7JbUWMsA86ngb6hxpwwUynC0xxUTcIBf40XC+1c1xf942qSNXmEkUr6dQKCbJT7csSy
+xm76vm3meIAMX4uDRwuDzNyXXaAAv74ZYixTa2TSejrqAd24wIcrFXs/KraV4PYcURl6MSejUXG
a54v6i3tW7btVMtLDWnXHKNnGNtVaJ3Vah6n2VJMWRGz6WEtFvOlWhaQ0mGmvb7TyZ46NjSI95kf
xjvfR4WE+oJOLIp/Jr7YMYrvhtWF/W4CE6wnpZr9OxN5cqVo4b9lWK4+C5zSDCLIk73zLtE/FJvy
J4kFOyZofY52UybMPHIAu9V1Ad8ajY6IW7SVU4zieRURw0hoXTP0Egik/XQzYrqqowuuymQdMITJ
fJZgtB96tcBQHrh1kWNYoOduh62ALFDlMI/KPQQEedhRHbXouaKkvxzh9of/LGERRoLSRWGjEV8f
WTAkdyUmpyg3gLr5bcM4fjbDHLxo/C0RkWHVeuyF5gjUUHTrb8WSgHobo0XGpltZdrlgpjU2dB5P
c0BEmRtoznIFClpspx1r8edgq+HyS5AwZLoPaVJFbzwCiZKkTJtlX+btikqmQkEJlTB09AgOQJ8t
hSFt3rc3mUtDV69eVA/STm66iKHi6w+rgADsabgQjhexRRO3y2Lh1h1PZPcsA2BiMb7QGOnwzdK8
DqEIyxrq6bZchXnH2p1LtqJqpMzLhfQzRMobdRLyR1myyK/ghnhGNDQIAfouLF7EUGn7gEGEmmtW
8bB8oyHPsBUsqQ4vZxNtGSmQPWk9jwnKs6Vs+YDLhDL9gMXQdhHPBo3DlI+TaCYhJo/5KUgiuySS
IRrAHjgOjJY8gB176Je76A40jBWITeS459i3ZQkdnewEQx7TRIQ72Ii4p7UwSwWnwmIBjzzHKovA
e8Zut/h8U1wvOTZuzbKW4xWStnhZtU0uKsanXwMyGL1Y50EO+9J6wfb5NFW3Yp3F0OCyYITA4uLE
kGL5UO1UBFoq6U2GArHHgH3cn9JjdOxsr4ovDI3Cr5anEAaY1uS7WqhXDeORlMRBsUbVFQcrBiKA
W/SeyRSVDcE4bMkPUTHGy53PerO9YOjh5i8bRuD5LkUZQ4GfsN1vUBg7f4iwuhNXAiY/aAkMLcST
Aikq3kcTVAwaDAXT6Zh0Kev2a6Gpukn92DrS2a2QR4txukYnmsJwGfcCRTCm0b2/FEk6Ry8IW+ho
qhF8h570Vpuc8B45+MaFvM/uggpiLAkJKv8/HJ3ZdpvIFoafiLWAYrxlkGR5jO0kjm9YGdpQTAUU
Q8HTn0/nOt2JLEPV3v9o5hyXavvOVFUEdy4wfvkcjCuLXRP5u5t1tjr+KQkU+Hu5uUTPMw/azCtv
Q9xV0nZywZFX57JErJuuM83TnLp955wQfyzspjw/UKnORrCcJFV45r9UhXclISuY79Enu+o7TRmR
+Vu31qJ5gzl8kob1ke9LS22eWi9aONqUXU/E+LZCPIbGBPLKtts1qc3FyCS2bRVS94IbP/irAn+I
z0D5XZm2kYYfqfwyXnO4ifhHtccWsr/xcP+K3dPmtS0CveRqa5oYVrWf9ePmrdipq9gb7XNbua7z
SMar5ZytWkLqWRNH74lzbvwywpps+n0LAitmuNBTezjbv6GswUGaYjcbw0vsfK385esDENzYnAQg
5vyd7LO+TRq6AMxD5derSAdsEAy3pBKJlB96XD+ILFoeHBIqpn9cJNGWwjT1zotVjJFIq2iIrReP
gW04ieVY1qe42CIoSd737Zujlml7BJsOvQ+HJJIw10Z7MCtqd7drvUfb/Mgz78wpW+VAVujMC5B5
KgrdZF21b/914LWnLJJA8Xdia9vhDhiXTAe09Vwasx+5mnOKy+Ey+fNQZX4gN312F2RDCY01u/ve
AgfppGs2GzDHBjpPx12Z/rEPNWd/y96qs23q0aEb8nO6pCUUuk0QRtj3trPWgExSTHvqDl48swoR
0nqNAdr+HcMOp4w5Uc85i2ohTuVYkEaIhWBbH/p45LmB0j5MNjPqqLeaXACXu0kSzWMWs1iZos2g
4WMuRR3naAACkxZqXj/d5li9FHONdyQ8YHNwKduwnk+6OQK2hpie8dzt135OJ49q2kzTwbfnBYkj
blbN3rj/bKLOtSEnvSV49/XghNcYLpWlkGzFVFg9H5ymufn7NJrCTQcqElS6OoIPoClRPjLZrivV
tvM+z+Z6i/jeM3N4ss7x67j8WMGBU6eypk09xVvvv/KXcyEqfrgfet60kx3zEhMqAo//j81JU27v
lvtl4mX/EUiiwxOqLSL7wa6MvZ2GeGOS8DfmSxg6i7GuCspuuNblzD3YVNYRZCg+DthudM3DngKb
juJKS4/35rHOorKrZ0L2EsDJpmdNKJbjB/LSsUvQDkUFdEK/uc8qXoriZCN5Hb5DPGh+MWvdlfcA
F7D+Ws4zmDJ8VpC3pnJ4h1utoa7L1ll/ALtX5ekwBcGhxKUFYzZEmJOvlR/N5qlfQuvRR04R3QEf
BENiDbZ07n2wju/cRsWazeAKnO9gSG8u3wJInNd4VACFPRSd3SzRkpauHrfrHJZBl9SStfE6HD6B
xNTvOa9AsOwS7h5jYNGBhe2S30H9WXmOOjK1HbJIu+AYqDIflSezukeo82voOkZcAQ9VJ6GA3L5M
Smr7OW6wZZ66tYvsR5vGLo7qFWwA8hJChPEG6b/wcwJTazIzobnaPDI9RrVl0riFqroFzXWQ81pP
okBe/s2/BaD8bOaqqmB9V2jZfKgLFlwPNbX/NgTSXrNlJd34Xz0X0QgrwIHZMogD1IDC2jzhpIsV
49mbwCafDtepZWahbBX57G/xfOlLTy+nGLly9bZMZmJuQJLVn4xFavfQrru6bJue3zvki/fTVEdT
5sr5gD5E0JGJyvH7h1DUarjjOuuKS2AkWIicNYzgJMVKb4qQ3QfAVhGkcoyKKokKf/nqjjmQRA60
i3c3lBOJUCtWj3/D4OjnDZbrg0wY83+AxAbxn+ddnMCELfeulK7Tv/G1zVBa2gvHzB1qq0j8g9nX
kMAMu4WMQJz6nqi1d7IzkKGH1Oz9Vy/aHNee02/LrU1GyD0468jCH+BnNt4z9xWhhVJ22jXg3P+p
dmvrM2EgTZdOENZh5vZhsJ5GDz4ep5qxllElIWXMFGzb9roOj6W19itZyWAxD4ha5XoKajV+8owy
yxGDYnB3kChKn4tTUnWu3cOFAVmP6ScLQ7c+T35cPWBRnspzNe2rOClwYICAtYGa1fHh9ChpelFk
g9s0QTKR6I+AJ5jA/fRoe2HiY3HrEmOJ7VFCy8dnuXF+pI6GFUz9zrj7xR0nFrbF0nI59c04nGf0
VGUqWlwGDy68WJcVC/bjS0QuFwLbvW/2DB/1MqTK3Z0jm0tfLSk0ApcyN7kUUNferfLGD8tHQ10U
YfT9FgHexU31NCPVRCxULT4/mHSOPJDOLM573E+/6n4qn1Ys0MhdJJ/bIYK5Ox2sSj+qagyedj53
n8YFRT7AllL93Ezr/iZboXn1/Hb4LAunQ1yxHt7xchPXRI+OWMFVkSdp0oLAtYcU/EkdyUZw7ado
3LA5TS1lQK2NpvB8GKv/z5G8y6fWFHN/okXP98+8f3OUu1W4ticyIBBAzWrfh7NrBY05B6gFdKpl
GfonPD66eF8XFuFs8rzb4d/P9k/+Mmd6mBlGnd80qMb+WSnLcTNVbUd1GqJAx6e9psPkdSlW+d2r
Pd5WqabiV0MrE+iE8cQnVA4arXpqtrd5BwzMTbn5n1OJKSQZWd7ggRlIeMs5i35o8LQqLapp/CIP
yu4yCe/zBNrXIJkJ5vCFlIEJ4ULkr/UJ5tzsIANVYSe2UBItkVrsnnDEMgD17uz+e6VM/L3eg+EL
IbDXPnq7LREkdxgY3FW1XRqqCvzMtyk/w4PHJ3ub/VFVF2RZNPWZFVT6fQlvhART9PIt2Mb9j4PO
piNcM2Ifjegh+gf5VssHKv643Isg0N692GetPza0kOGpaFztnaeKI+W692qU56bvqNodtVjRw7hb
h5G1YGmpgYvM3SLD+Y0oYJ5NywqGzw572p8NNfU3KyY5Ou1LkmpAhOlGvtSG0IEsCLdh+y7KfkU7
JRa5X6qdTqeztY7mdTUbbA9APskyM+x7nLnRDi9UWi2e+KiS654NA6srQo1t1xdESsuW8b/aL2TW
g4QpLIkEmrLLVieU0t1/ao0MxNMeQjSPSB3G+8N1Z5UGFLe9dst8/CuK1Yx3iPr4IhgchkTTDtKd
ombva50Aje3dD1hs1BE6aiZe4kjBVSfYOxRJzIOrq3wBWq0fG1XLH9XWtE02KoJY8j4cI/XRtqL6
wGTQo1ubgrhGH9gtTroXTsFZToTFfLGd2dsIb+rsP3Oxoc9Ba+8fKKe29Y+erYN4hlEuM6EUNdUT
oe/ToBVt9PFkodv4z3ZYTdu/lkpVL1kELFy62RpLcttblUpH0Bd5qrybhDsm9oVgQDEMPzaXkO3T
tE0U1XIuNSJvRLujKTrsuE114PBo67GbaectgmF+aHtnCRBwusgEeqNKh6fdpaTVjq3g6vSlMo+c
X7exk7RPMjJCH9VHiU8dhLS0C2RFsCj9XU8b2pitfVQCjs7uVGWj4wYduUX6VkE7REB8u4pHlMDA
QegJSbP2k2XA/wU3D4GbmbWC6EEtaSNj4ACmnLI0h5sdSxtOFwk9/vvQEgAsBP1dmczKhglCVuP7
usp4vTOVcf4LdBUU+QSC/a0+NDIh7sDqDjY1DG4EY7fkyNcDzCCm8jIYQf99RBAT5JgRiv9IOERd
g/3eeTkCt6vPiyyC8K6ilxMVr9DC5QYYRnZa/7BRAbGRV6eSQTA6+/xOv+xwxLxV1nMozy1S4/a3
nsjfT5glYJVxXfTuBWC/vOKit5Y7z/Xj5qZkOYY06AwbuguIOL6qADw8cfsImE7XkWPuOR3rLfXj
Icqjm9ErmeEEnItPHG13ZtWpsOmVTdVe0R43BlmlrzGxh2BlJ57mvnl0kIh2vGfgFDnm/uLaT/v0
WM1BwbQYLPYb9Nf6inkj/pzQUEw3Iq9SNgizXXmJOTb7S06x1SQz1GSVQeU44tTEBnoCHL1F02WA
spdRTq/h5tlbRiWOwYu59EOUzEjfNqTHenNzcPMG2s6RLgpwUHZ531AMwts3OXMJFQ8y9RH2QlkP
UgyLzOIRIjf17IbYP7dyreMbqguws3ks4iDbWtt/bFFxVa+74hPXNEF3eknRlcjHdjZO/yyObYKm
03sVn4Ul5a2aQDuvNgZKUr8s6ZpvY6zKLQnsYf7PqLne7g0ornpm1thv+QdRwaDb28o+Q54ybXjB
PLovYEsKJABFAp1qrhkflN4aLxEFIbjvBwguc1JTgu4WDArWT2ccrfVhp46uR+0VW/4TAFa7noj6
973vlmoPkSHMMoC/gRTRbe/YsGAgO6oyzcQqk2arZ4uvaYhfalYuAGioTfuCJDn+JdBv16d58Xhu
4rg1iBGF2P8ua7xz0zUj5HGJFoaHqpjLLwtzyvpaCgu2LSqaTrx4VbSjAwXu2V4OsayfSGKbCVEq
2rtkXI+gO3szciZa4mNLZ+LYtU6VCdeXY6ndlQm1UL9m5pwSG4myflFuyxTY+i5ZDrHo1u2dwot4
/hsA6yIG97YZf4s6BvN2kNZlv8xAPoge3MXzxovcVq6hEk3bNzfcPQ8kw49/9k5r/x7jKfwh0Nov
t81t/NWVbR2/uUWN/BtTSx0/bPZQti/mEDfMKZLReHZLgdcbVAft2+BC1347JNjQwzSNY/zgDCEM
gTevzZuPPzR4subFrc8MOIWbuw1UCDVE8WqBVFnFxK4alNI81D6IUr4twfo35kJdU10NA6ewVnZP
eenI8l44jga9Jz3vuUZV2CWBHBYEFD277csOBKQyYsH6ImGe6OaTNxztmiBsnUj2pG8O9N3ckg9Y
qFZmk+Ggq3eaI8R3s3cUcxpOuwLMUu4i0pLvncCrZdwUM0QQDSl+tek2oeLozBTlihpoHhXkteAV
jNNdgkKmzdhFiillGPuUcGc+YRQP9vR1mFq41U3hvOw5LibfTR2A7V+y2dotwUEr3HwJq9B71OQ2
lZmniaR+JAMDEfQQu4N+b0FZj9NO88ntaYyB1fBW1G16BLpvTx5ikx0xJWtLTeoHqiYBGMC5H/gf
zgBUlDLIOt25sfQw3W9rI9+daeh0uup6t7LFoLOFUxWojj0Q6OeDegzrRCNhJ/J+KMvhujljXd17
0bAyj4oVlSVfDVNmL7f9qSfigGCwsVXmrE2tarZJ3Wsm63i/4uio2w+syuGFKMLldaTbtwaQH4bf
mx+2X7CJ0TudN4Dai1sgoD/c4xEXYvPcYll+2XpFN6WBa0Cjuezua8u4C2sNYf3qrVxCsJLEJTEB
bdOcFq2LgNle9Hraei3iB4BGJ8yWqNKfvA2jyTqWeshtZ6MrQjFr/uqidcXusE8I2vbSj75KE7tl
XkvdmBRpmx4ucTWKr85CoJoHLbIINkQK9UjhHeshgFFuzJ8FEf9Po7kjbqx0oE/eMTb2s7NzzqcQ
Ee50J+RSHOfGK8UvdE7YGNy9i94d2nqn5wGZ3QwIFTobyElUqOcl2jmkdbSSeLeayP9dyaYOz4AX
8F2q1PIqwj3GlkCUd3vhUp8Rj4alnYd+OHU5qlTkb7qdnPtjOOAYarJLq2tHMuY3NWt1KXqFJMkd
C36oXW7FnBfK9q5R2HHKiknpX2tnufYprGrOdxZyDlk+JDtQI9tg/O1woXw3VaCntCJKR+S2X4no
0knG+Bw/kzegNel9cqSKUoU4Vwa0YXWwdX9NGy0/990al6sV2htVpeXqvQ6OP+xeUnSL+68MQ/gx
r3cB8zfCx36thwuON5IIbZ0Oji8ycSk7w1VLxNjpWHyWLDBYU3UnxzKOxIqwLS+VZfX/SOlg3d1t
e/pUsq3VCckVuuN6XYHoFT3hPrN4b/+kHU1X7/hptu9sIxjkTLTH2X5we6J+EDYumYnbeGcs/0Ob
4WYwJi4cZ1Q7I7OyRYSMuWOPfKrRTn4nhhLazBur8S9egmZOooYA51Ao+p+jYgGr0Ucj70E2eIoI
1DQ6jWhL+6Tyuv6xy0iGiYb4qJJpR66RyE4ea+K1lURPdSMBHyIqfUzuFBqNRTg7KL5XiMgx3YTl
ApDonbywmSCMd+/oSvgH9A5/wwW38l24bkd719hHMJ1CF8F3WthGjGfBsFbc+PlYpiuERD5aFTMY
6fzqr+R1rK5zj/0MkNB128zaBMfsYikPNIofqH7oOqgJFPkjGhGUgQjhe3dZj7zVkaXzIS7NE1lL
W/Dn4JskG4W50b4fQq/D7VQv7nqqZLyIPNjE3lza0Hgj35fPSdEe7YxzZ62MzFhhyOZPDOMkj4MN
pwHYPqhP0rowb/GrEDKD47wJhwY7/mMPKKgSFOCtfDps3Y65FURotJhLPI8v1+s5oftxLZbThOlF
XyIL8BxK9kD9Os0Oz5xGw6oz/J4qRjmzI9WVgwDkikvya3LSwl0kKtX81LCpPYbhrMssrOYyfAjE
7vwRhmhUGNJ1887gRmY/axlvw+9Gh9pN5YrW/XpTfQ2Zg4RyOIPgRWsWWCVuLQaMKLpoZ6vrx2N0
1F8W4f2VU62RZxwx8tHSwTKcN1NK/x6xd/xOoJX8G24zyn4NQb09MqbKirWdNPCkC1euZnRRvcxN
hXA0xS6AoQgCtgQ9UiyDJ9LV6MQbpeBqRkrnH+etXmfvBWuUI0+FO9cP5Lsec64ZdZsnzYZx6hdB
RldsjROnJf2GX1QDefUV6eD6EXuFfHJXqL1Md/7yF4Vv/FmFqBIerKXe1mtnUDj/bru502gHojHA
uBmjSw5dLCAZK+Eac0W1JryjaKv/j2PP+W4c0oIh6/rCS7nmjybh7lsIH2VZ0qT4Or13trbFszJ8
Bv0rYLT8UtZq/R2Q4PUJ+wvaralaut9W1zMbEhswHhf4nkDmftU2DE61qXIKU290VSQk4iLm2IcJ
xKDPRhuJbRJ5ovHyxgktHwT+CP/0poJ4c1ZcPswtY3NkpschmrehRAu4EtYmLoGF+uNcL4f7K1xQ
Q2UOour2bAdh8SegXvl1WooFNzNc2jOOD2RSi0HScguwQYczd/0+3/ng2Kcm2M2IWoHnp8PM1k8/
q3q13AsSRHIKJ+Fv5jwCZ44cBF30GxOw+IY0wv3Deb4GNx1UU57AD8fqzansZUCXz+08f6uaTcHG
oBAt8roz+8bF48vm4rily4Qd7KyVLPe9yiyg7g81Vt5yFjtLFnxUqbrHyqVHAl9eoZYXu/IHna3j
vj40a9OjFUXYyNIkYPEeMU0oG0mrPCDuOzFQzOjNcjEXywGxTgBNnYs7tIGNRsvgzMFwoeuMDJ/+
3q/70XumQ6OaToF1g1n0GssXPlD/iUaY7yc54LiY1HanAiegQHl4E4WBwCDneEaiSy4+jpZN7fpa
hyrucmLUws8Grxw6evKPozPnmr1erArxKcKGWHMign+/Iy7fmZz90S0fy2np56ctPo4FjCLkKcRv
WrIITRRvn/WCPf7cTUURvvKheiBZbDdFuhW2+F4oSNl0cCSLblhVcYGQrucAjivkfru94Btfof4f
Ctfyw1OPYeG+aXjov4U2xUkXNnTE9WxXCOCC0bGKj7YxC0Bnr7YvHxHBccfCNZmzBUUrrkjdGTGD
vhEnZOotD1Itm8dFORvKUvTt797thUiPnrPoG2Nn/Be5YoPnNyyXMcWO5bKrzqqs3oOxKn+jEQr3
00Dqp88OQdcfbisvdE9j9/+Fkzw9wXsHjP7X3YZpS9DC1o/rAWx5pTmiW1PTNfrLuBXAdRMCS3Km
3/QM1tjz25aM7MfJ9pfhuCpe5ZIWBClfZNnVuCtCXuUf3Mg9On5Y/fKxQukcXRGFS5EtDVZShI5Q
sFmxz+N914q6SEHoop8jaTnNGd8fM8zSkUxzF05OU10dV6otBbRvMddAF5GxWYL3JWUBZ51OraeH
n5tqeMtctyb6kixSuhT83p7nHBg7ap8R2dIREJgdZ8nuDuUzLXyKm3ZtTQ6u7xV5V29g14Mlou99
iTaJn5S69EdeMuQRtzXuzS49Z7m0R8S0UoQRR0TgYzIKMOpGmXY0130sBhU8LCbEMhACAHDsOlv4
uDXB8SEnH62bBm2P004UMGhxY7PNuPW6v3T8O3wruAwkL/DADgLC3MvUhvr3c0GTx5Z3Ak9f3jue
ZTNYLopzZ0IlRayC6zVnpDRNdHJl1HlnY0F8EqPVT2c7kkhjR70LefGCQnqnVVbipv3y6+d53gqF
Pq0Jhuejm2T/jfdXBXeFY23mDhMEcHDrLc9ViAs2VUO1IvbkS2QKJ3HKtQdneSTIx0TXeJj6p5JK
+uIu3kkKQbrSHGwPco9QrhT114FLdbqDqmRxAoyKpf3SWX40JEShNR5PW320WTdXvsomKNE/uoOG
z0NtqSkdQ9Ajxqqj/KbR9Jvf4yxoz5BMaU1eIOwIzsMKgXUZ1ilkWiTE8ktwOeLPCCl+yuzArfvz
unjr9jI7qgkw5rX7j3CjCYF/IugizAZiuo+UKe2zPaNZTZajhHcgs4GDvS/xGoJAjdw8XYOMJTFN
4PBBixpCA1iuRWpsW8G/uArLCZLQVDKNpn108o7c6zsTc3ymKCUJQ/WZkCfuLzPp73otjyDZNG1R
ikHJw15VLvt33RTRtxLuxmFcQI6f2d5MVbeDqAitsqqwLPfEPePIaH29JX4Rjr/hOKDg4z4WbK9e
hUyQL0eCVjALNheE4E6TuyI8AGmCxZMQWxiCcyJvyvDkTID7dzsyGOCqHukoY1dja2BApHHZGG7S
SutGc7cV5EN6d+ZADH7xTRf9g1PASGUVGAFyYUYj8kN1+3feYhhCjJR7Ejm7cs6iJ7GWMITVex/R
DqoHFW/7fC1Hf/3BC35r/FuXMu9ipf6JWexfSG0l7q/R2tFzRQzMQNsuRmnMoieu2U7mdqxm2GsM
cfHZMvqYUlMWxZFPNC5/UzzuLwp90xeEeJyh37v5iICbp49jX4+aDxcw/26sGNhC1nJ8hn0aGQkN
epU7pvUtYhafpihRxcGpJ2LiGVJsM73KqR7x0a7clpzMVGTHJwyy+8819uc3MTr6l+nC/dISLSSv
o27d+9COvJsBdcM409LGggY3pDcBNKuoH0b0ax9uNUU946RyBiTUHNw88uFocqKnCrBMOlvCS7RZ
UZPtosLWE29edK4ihAvnAZEecQzWGKEuiMr+hfq18RehuNWr3Bvrl7P0EDddyG3yQIRVK3IgytVP
Ea1HD2FtMIHQ4OMhYrIpCRRNiNihK9ztcuM14ewQzG8J+ebiUXtm+GPTDb3li/EIESAMAb93GKky
OBsqAWL4FORCr/MexCx13D0JC1L8Q6Ojk3heiiXIYryh7z5K5PoMfmDemQvHn4HXUKMlHFX9njn1
TN52dvhntFBrJQiES3Mmut7+zSNBviiric0uFG7mmXAI7xZyd/ge1QRT0+Q6XrR+6cd5QhAtDudv
MHJhJpjwUfKqkPTtrDzC4U3SYyPycVjKF0ns0z8u8zDIrKXFE89iSk4Ctq32Tw8TZ5CPjyG7zLF5
KOREA2U1rQop0CF2ROgDflN0rVHjX0KXhSyt0MwDG7kkNUPUki2Ruk4FTeGZMiZfQhJBNCPeWs5N
qdaCa34LPkjo3PCmiM5/LsOS/cepY/GxFqELo69C862WbdneB4hQvoJwlR/aGniXO96t/4Ojx5IR
UteFKXFG1Y9QqXq9jPLAaxGWYXyxYuFuT3i76C1bY7OghXSl2K9RgGKU4XEFB1ENnahJM5vg174Z
mH+zxHNxbha2FgfDnTwN9M/YjEb6BhhjZvTOh3XsD8s4b8udi30uzoKGRRW34BaH97CguuMlHPkU
1qKAoPFY1g0cJ3kQme/M9fDUlwXxFDy99veG06I/I7eiO8oSza5fm2CpXxq9H38dnAp3xsERCeu2
7FgJVzWWlMHv/oGxKAKqjosgdlNvYAq464PRs5GVWETDebJqyrNPrgI8u++pMjMe8+UZLL5yPo02
27vyVkufMCQGj8dcdtM5IM7hl1zYLABWh+4VMWa/JZvPF8djEPdgjJz/LWaP4HhV7eLvCeDBjvJ2
siKmEidAmbJYOxgTG/5eXkrQydy1jeTxlZ3jMbis47/ZjVgSZtQCczJvgfHYdo7iW7d0wjoJxP9/
bWi24M7bXPHfcgx+B5wS2C/F0XTI5VW0fNwqqTVar2lgVPD62L8eiCRpSifx47knb8rDpF/yaN0C
TZ7HGPl9vlO5epzwjPcIXjHFJD6VZb83fPAg55Gvf8dBV1l3Cxjb24jNoE5wNsunGTFwnTli8F4c
8HAeuF1ACLi7ksUjNkKJXbOZ4mfttK05Y6+k2ti90TLoY8Y3y5lBp+zejavcn9uRN8ma5uU53kpT
5vvW0lKmiYpXF04qhq+4c6hJ5slsKSYxUdPyaIVEgsgeZUhVQpFxKM2ROA+u5+OH/D9A1N0MnkAb
3Fjpjk373ldm5eHrECcxQ1XQMUSxLCj8HIirP81Uxc81Nx0hL9wpnwEurekqq6J0c8uEwA/gEZvI
Q6JCZIaDNnx1i8NBuS6GqqPeYgpf5mrkwNcL857VjZhcSbYZOMpJNoyhBuK2FNnRFAMgmzuEJxty
CulSXwk/XSBgACFtW70yrzHTbcp2cKxpTqzz4Yv9uXU4TpN1h0vb/FrepukJ0PlYgxpgTMkqlQY5
b7IWVLXci8Fu9c1VwlT5h/UmDAn28N1nvmeuFd+3aSCDK96/eeRq/SzUqMlQqARy+kNymJyMHc/T
1WaZeS23EHup5w8SARC+qDVRNaryR7AHcLBSae9HETXFy1wexaMNXVPceyo4wpToDGvL43hzuuTY
nWC/H0qP+DMz290XxYrDL6taih87GtDj7pau9QUDIilI61E7JNF8rMSIjxXQmFPE3YOebq4y4a3V
H2KJqvBMbRA9kPve7gEbLukGd1Y4jM9FNTrA8AE7WO5P8H38GqoeO5IfFOISWmjhsdXjI8uiaZxu
p1zgJjMGo6vXd2hXaW/z6VKSkBbIYOoi844wQpiGapkSkaZd+lf8C8vLXi/rN9EpzbGNOF2jrK/M
z8m77St4QdYruQoow6KmC7d7zrzCfuORxBQR7KJfkaMRzZmXRUReQzihTUtYVG9x/fa83ReRQQfp
Wz4hl9B4XRpEpWOXSUNp1X8jNPpNj4ZrOAG+X38tToSam71leq3mAfk9yTb3CiGUnxc7ZBwZTCXe
skKU8l85Lo7JkH8T43LLv3CTA4lHcfLBYWbM/yL+6Rdu9YOAd/XWGMnbI71+vuyBsm0Imcq7x2xT
uknNk0NhAPNPnfuNICFil3Z8VnEtHuBn556icwDv535pEd8AWfvvcxytOhkWMfE2oPMpgBdKblCP
cVI/HYUc46QkeMpPtdPfHNklc05ulU79Eeh6PE4jlMvywkc1rxOXFXH+YFOgqIEv5vzAOoBWkrss
4Ovy4To779A/iG+CB2rbaPir4zWcEqcMIq6OdsGFgWgDjYg3zdaclLdKhbQWRSfPk20G+IJlovoD
dEjoJ/eI5Tugf+A/8TS2RH26wVLkzuhzx0EDQKKXC8ppgEt/LHO72Uh34X9dx5wEYzII6vCY+NMY
gCPlu8U/BZwE+EpMQ1hn07rN9Un7YVyxcFXrk+uu9i0QIKoej0NY0VtZePt7d3sjgStqtt5BxcG7
PQFmIpEamvtyilpBWk6sP1boT3Pu8Ms/dVwQNDb1lO+WEFCKq2LZPmer3v4j/cB78KzOI6YojIoo
LT0E0VdcaTYhzIMydyQN+ddpotIxwaRSzunBpMXzyt7vfzqAoj8d1JeMUWiMADWRTIZvgduKIV+n
NSC1hgs61RiG7giVWMczf1Y1id4MREHrBoOdCVxCKFG8Zf9sww10+1iruMxcNuLuE2A2yrHr3iAe
gfLgwrpniQuaweW6ihVcyYpGnzc49P9H2pnsxo0sa/hd7voQIDM5bmtSUbJkyZbHDaG225znmU9/
P2pzVRRRhM/tRaMBN5zFHCIjI/7BeaGPJhII9VowXxIIPMN9SHr5jKqa+nmoRfJLYZ/8qNMhvw90
f5wpIB5h1PDG7Beke3VmG2uUzxxU6f4NUgW/LDox5rAbucTuHHb6eJfoafKoxFFs7Ccwv9HOsAAd
fEflwoe5hjUrTDMUlqndT7wcuWxoOx+aoeg/DVE0NZ9yGndwoJyq+ZpSowT9aejGd7AWvX0DXEyW
oH4ywiVCpZaxK0seoudezZX6Jy1yNduLPiyLD9Q58tucfGu6qcC+iGOg+gr0BCBbCO6kQ/A0q3f/
1HyPbDSbAJCAx24Au01qVDZI4+AXsSvpMOUUmGUR3UyTM8IOyxKS6cJUHfZckOmkzQTA4TQ6QHv2
rRaMzaOT6fEDxJgq+tAXiXGMLTUFZBX7MgMJHOn+0aCqXJBSdnNHtPQs/QlFM2johhbamQtYxpR7
cFjeC2pafvRYtEYVnTDQENmxEk4P7tIW5QOetmW500KVXw1pRohbYQPtBoFtJzeJlibBLQXTnDwO
eyNA8Fk9qt8bu1B+8zrPmN0+t55GM9VBV45RZe5QgGzDz6U/1SfpD2N7TMRABWASXQ3GVXr5CRRd
9KihWoTsU54X00NYlhJbW2gzuPcBsPXTh/8AATSVJmx617S74BaJzcK670ToObvJGgft8B/hyUoH
95q6k9dhr6WlWZEhn6NnybFHzHc4gTBXc/6qCXhCHhXjuajGzDomLdfW2LJwkCDifkOhc0UM1DQt
1GCR0hWaLhf60rRBR5o9Resq3aTuNSOXIESA6ArenRu6vdqKqiaCHyrOC7PYKUS9/7nQdI4GxIhh
57Rui+TBwUPA6Biawn4YEXrZUzGyfirexPvCIRmkuw3kOSc7h9QXyQ3V8DXRR0tiaEBryMKkYaEu
rbClKZ+prVtbU3NqEbi8Deqwu7muojn/LUvFR8Tk+Vj8V9CuXwiGKz5l3ZFnidt61WcW0P8mA96O
qrQVl3oCj6oygVx9fdD1Wdbn60uaaMzri2/LoDP2HkVIt+867RFAg33D/63sdSthj3kKKkQgbY5p
bU6Hoodz3FiTsy/6fMv0d21rWW9+yKz5+UbCG+WkyqpMJrlLU5T0AFzZthbeQf3sNnxfV5cTQB02
2IikQqO9HMkyBzOx9Kp1TXrIN5Kt92AWk/3p+syuLifFZT5J4qdmLY6KbHwTpNTQugXUYxfPB/9o
08f5ht5VdhtV4BjJxrr/Zqe+GXQh890Bj2m1WvJ2xtiWEplunPO+Mo7XP21lqdAvt2fpadXSVLkY
xSHLpfCot66FtuGR3n3z0Ma9hxAbFL7rQ62sFTrzeEyYAJccoS/0tFuEk0CGRK2L456AC0uD8wRi
kgb6344jVKnaJuLDmqZby2MQZIRz4CzsvqiWD/kkwINOg7+xJ94L5TIKDAWJvxP+YXKhy4vwIgBw
g53nIZ14svNSfPGcQRlupzASLnVBT2xYz79XysXFSkW3eV4p4B+LEQUWJRbaQrVLitB+DQyeGUqU
xMchM/12V80S/bGZo+TmCbEhYvuq1nwZ0OibSJsJhXiqsmMuzxkyQBKSVzi5TaeYmht7GRQZWg0O
r+AiE7nbWSAQ3aolHzvTJTBLnimacdu20BBOseqUPK48+MH06dFgMRJrTPewHjzjnEGNBUiQoulJ
59V2/NvUMujEFzXSbgn0+vSIiVSDiij6JWAG8bZ9tqpJFhvh8/32RKma462DnUHLX85//iZoaU6S
h2EoRjCtsfmM6BNYhilQn65vzvfnbR4FWwxUsVGZXt6EVazEOj2OkdYVkgGB0jd7pQuE2xdTvXEJ
rX6QQ6nS0Wcb5aVDogrtdLJ9i6E6jy63TqV2BhFunOq1D3JUw3C4TcFWyuWlo1ROVTn66M7Yp/1Y
G8gYTDzq4Cj8vVEhwnqqxsUN/ROjyUWsoroZpa1eDi41C4WSXkr/NO8BzPHsvytLNTqYMi82bpiV
U2drGkUuDWdm0156YwCtziBC2oPr8yrLd0naIzDV9rMmEgqIIviATmvw0jstqF+RKGOwEc1W5tfW
EAPBA0nY6N8utmXhFWFkNdXoRkqY3AZmnxytqu2PEgmbv19KG214IoyuCl0sDWN8M0IIPmZvRvrw
HeBuC4GL3i8hMN0Y6f2Fykr+30hLlfGmVJCDadPRbUhCP4HfMh8yJx+hwojOLVEsoUdrm6e/Pno2
B1vg3jz7RyzNt4GrCWmGCQ03YZaoNKTKIQA1c8JJ5r/5Pk440QTYiUYudhlLYNfxVrfhitTgRv6R
IC9+pQXvpCCMmqemsbVvI03ff/7++2yegaDyHE1Yr+4IbwIYOtI8UfticHsdge9eLyEbhd2/7dA7
GzfRyvJhPWJTHiSI8c8i6ypHPc86zezdqO6aRxRB5Wlsp/wLrd7yg+35ABlD9df1r1sdUxcO5DIV
wfhXo7A3XxeOlBW1uV3aARBO6QLXyV2CZvwhHBBBgu+vIuUzgivXz9cHfn/RS21+LeBjAYaHFOly
LcHDZTEaRyWXnhFAjab5nuhd8jtP2/xfieCIv3E43sdtBpTk7zY0VBSTFhG14uD1AUxSdOmVmjcj
unBpHNYba7g6Cu46QqXzYb3z/NHqDKXGoSndNB+AkzgA+J+cyBQbH/M+fPExZOc2qbcwMaS8nD2N
0qneeU3lVj3aZKB56unGpJ7YHwKUiP9cX6qVwWYHI5JmQiVOf4s8nW7XaJVh0LiI5yh3DaaFp2Dw
0odRLbY8k95fC9KcPUVNEyQR9rILTX+nNwy6Cl7tmtTQRmRB1AEtd4QGwU53NCK72wxpzkdMhxJe
uRrX/PVPXVk+xIzwHUI6kaz69S345jig5Dh5MeVU1/CC9oPatEBfoBx9vT7K2oRyvgnW3IFQbuaz
8WYUO5zyBkht6wapCE7elL5AzE2Plg7m+PpIK6eMc01AYTjV0O1Fckt3oQ+0wapcM5rUm3aw/Yj6
NaLO9J+79gbp1Obv7ap5D3LLqaaqsY5LN6EixxRBIjngqpUyPBKeUQcyJ+dOwLs9Xf86bd4Ol/mz
pHpvMQ7bhTO3iJiw+gIwMYgb6fA809vZb66iew5JZwe3Qr+tjSr/F/5r/4KpgDgSA9VngVz3Rixb
WU82jGoQxyQp7tKUBWTzIEoxYxjA9D6jQUvL0g5r5TymgOyvf/PKijrc0pJkWuXLdXm5dywrTcw2
DFs3BOl1p/SF8cUr2xRGX03dBDlHLF4OfzukDoycfaTzb4dzcTkkqJ0sS8KodrGKQKHBMI/0YeuD
inz5PushpF8f7v0ZZDiTLB55ZEBL2uKWn3oKk0FjV26gBa2LkAWMTr51Y5T3a8YoFu6XMFIwgl2O
koAr1r3eq9ywcaYHZHPsm8R3AFfPki3XP2g5FCtFFZmNCuTJpDg4f/Cb466UOgr8rUIzHXHV2zqX
NahVKz/5Rvi3Vl6vQ5GtSJt6Cv9ehGqaLyDKqkR1cQTJziQs36EP9jM3y9+Yv+UqLUda7ENtlE4c
NzlGE0HRn/rWMw+6gizH9ambD/DbAz6Pwp0D4ZYCx/viRheNmgakT3M1MhGUUw3zK6VXyyVft47o
JkRH1B2de7xP6uOAVuHWYVveR4zPuxwpMJVfIBxzMZ/AmmRYW4HE6Nr3x9NQVKF4MlpMru4QBkYg
Btmm9k6olvo7Q90AbhwyIABS6/gZiTv12dG5r/ZVGpVAI5HHz4I9kGALUhFaWxD160arDpHX2F9B
L9LP1AKR/Zl4L3/uCt58Jw/5ROUOKUjvl5lQH98pRuB/ofqYpx9sELf2LmotoeGMge7T3u4881fS
xoa8wU8m/mUZNPHhYCrGvyi5yl8Vwm4f0d20/2ngbuFoE8zaG3EnCoTxSqu+CZyitZ6pXyKGEgNN
6D7VQxJldzH0/qcpM/r45HXF9BuFvQr31BwC+GHs2WrQNErx3NNxZW+jdpzviRiZdhr6GKUQLCV7
ufPpP/9KYi/ojvkYNaBRcL29j/F0UPcwUkEbKEY8dBA+G+efGDLME/iJKvjLBO11RXn6saVM0yFD
uzyMMX7ZeEuh5inA1Nxmit2ew5k/cn3fLqP0PIrG853wYnMKlxZk6KyZeshl4WaxgbRACsE4VKce
i5/Q2Rs49fyl6dI8HjQTIprAqM159Up6E2LaSSG59RTVpc+rdntw/9H3qrKQCrz+XSuhDBP1+fHF
QDSpF6e+A8w1KpkpoCW1QPo95O6Qv2qoy0OeQpdiY7iVIEOBTGizX+38+FpETiMvoQVAKaEKYsAu
K6PoA8541kYZ7rUns4gyBGYk6zmoeBMurYFFY0bURgBZEgZq52uYZwH1Kj2vn8tCAeJnY7gXUiLz
g1Om1yPGJKUQZFATAqbAkzuxV3BBCU6N3VrhyXfU6ky40up9RY7rUSYNOLktNyWqArRnn/Iqa5QD
2kfm4wQUi0pcokj9ZPZx6PxAM3usfwaF6IDXQxQR9DjxoLkdPNRw0HWaiCEYKKlQAwD0jhsp1doC
25wKNq/qWLY6//mbjTT4AokgBGXdQLUjd4JIuouUJKdMwyG/vpdWzghVcEOa+NnpKiWoy6GiCAES
pP4nVx2C7puFuZALz7A/tHpb/DuM3V9abnNEJKVlslIBsE/qi7TCrvo2m1SGwzkRCajJT/9g92l/
8TER2aNLLD6iyYL9d4qVzPUP1eZTsdhfZIdkbRTOuUWW0SBN/KguS9B0lOp9467I9PA78BbnU6fY
xux+ayM3GLT+R/rw5XOPVv8ttA3zufRy8a1vuvRjRwX4eP1Xraw0zQnKDdT9eNkta8/poGl+GOsT
r7raOGMSWN+i15J/ASAZbUzA+lCEXNIgjtnyFnX0CfkJxWSlGxU5z7wCgWWE2X2uABr6L75KkCEL
wyJltRebKu1EGeEaqOIuWkJHQ7+8OSRKEHxCSqB5vD6WXP0uisC8iXnvIBZzuYNNn29SYam7uTKI
AoJ4qL9UDmYMbmOVdnWDaahlnzDMicNjX8UBFOUSJDs4qcH43sN9zj4CII8FCs8hzAQv13v7UGCc
hM0cHOH4VEPdVM952UVfUnSKZrULb/brBkZWA40XqIgDqp2+RKgBAjIYDRMgGPAT/Wfjw6ncQzJo
fk3NNEH9tunxH4DDl89jH1kopdrlAMy2RZXqDgEMiYnH9elZOd9SY73JRilgc9Vezk458sSOanty
QcNM8VffsNQvA9CZ+zZB5eqXEKOyla6tnDPN0lXqrBJh9mUlO1DS0NfibHK1vrDQlkAMFcwnHkWt
T9ch8bes1JfFszmkvPaFCWAGldPF+tedUlhl3IxuHPjiMAjYvl0BeBAwUgpO2v+lOtL8y7fm65g6
RRJmFn3wZd3MCUAxp77B/ZRZ+SegUPCYAcDf5H0S/j+HWty+TQ5aw0etxp3YaOExwzbjKY1Bwu2U
RBXjxnZZSfV5OUuKgXT9bIpal9sFIn6b2SWTOaKyews6ZzzpGc2rcLLaPX2L9OtMIjn7U1F85cyI
z9d369pZFhYPTgiWhMVlDjAjUouempNrQL57GBDJvGnI9m/mcsZGsrbyqJACMpRGpQWtDHVxEzXI
6EbKmDEU4Nh9mVpg75wRedohc876oLW/u6AG0VKZebaR/W4NvSiYRHWFyELmDGhkCPqCfl6eYQdr
sJRj9PR6MlRc5fxdBgZ+Y+TXB/XyEpTcvBw7k7DnLOqvpVF0AE/i0XW6qspJeRqvA847ht0BqevI
3oetp5eHPgUnidQ16LkdwnC2tlOhvwR7O9N9xNlRBWhQYdCNrwZa3PiCtwYMTTgi2hekDx3/vu3R
tzr+/d6gTcQtKQhjdB8ut2YapJ42ouTnlomdnHpHsQ6IZySk2aq9cQrWgqYx15BIeBE2WhZA1Q6Z
cr2fJreryvHk50F9xvIpP6j+OH1AIGe8uf5payFs7nxjTMuAlAkXn0aByfcRMHY7x3PESW9lew+m
y/MfO5kL2029WVdFi+vm0/WBV3aiTgNQp8Zrvp6Cy4ELrDiCrlF6F9Bm/Q/H3XqBBRf/pl8Ohz2Q
qOwBd9QQCK+DjmrT9dHn0LXYjDqVV4QW2I467s2XoyPEKDsPVX3XTzGjQEiZr99Bkg3+i0uQSgxt
b91wJBfyIoZWPrX/oeIzR93yuKE1MOsNJ+BkKMPwuVOdjWldWc9ZxIn6kTOnutriwxwkdmH/pYOr
I7YRIPChagpshBS7V8RuY3wSgmn6ENVj9HJ9RlfiJ8J0CIbpdAOBoyyC2tRHtakaNFQFOu34a5jh
6BzxPJLdsROG2GjfrhwTXUdbmZyLCMp1cbl+OhpIYwmbzS2bqUVaqkFZVQ8VMRysZkIuxkQBfiMI
rG1YQ4WRJHhiUgldDGnngd/IoJyAgaFTet/EM0fbDGITnGn6gvLovZVZcthnduNtXBhrXwtMBDMR
WzctMvbLrx2irDaRMBh4BhMX92i9JxSF4qD/Cf0gSk5124bl6fp6rlzHOq4kUtUs+uRcipdjInOX
qTUPV5cMtDwT7ZJj2oDErGw9crEB1s8mXmOHrIqUaVd0ZbWxwmv7yXRM4AEkj1R8F9/M2U1J2zW+
ucmebPyfXFwq/pmwztmIgK9Qg2Us4K3AE5SoS+diEQLjrIRMU5YjRUVIyhAaMeD8BM1EyQ4IM9H6
QrTLpoqHR0/2s6zL7AwQz/6qppkEaQqb9R8OXWnehmCTGhf2gldsFChei/rLn8j1Q6mTFi04mvmB
+eZVrggNL0bUN12Nuye58bq0Le4Avfu3LU5L0Ma7vpKwnLTozsLSFNUtP5t+UEnP8XkdYthF0Bey
G9UKoVxYVqX9rlVw9WhUC4ldzCSsZo+ym5LdoJsEy4cXIaZpXjrCuIkcJ7L+MZUauWDEtVVxx3Mu
Gc92XWJfjdt73KMUm1roLxfNWBzCMC6wMmiI2h+6cYz+GSgzPumh7/8RhZk2B6+fDWM7tjrQWPCt
8Ae6rrqVPv6wh1QxxwyvoV7cSrVOsx/Xd/VK3AfaTylJF3Pr2VkcYhBdjeWkw+TqAcxn0TZo4Ndw
+K+PYsx/zWK9UCYEPsl737KAll+uFxEk8vKE4jhNgbi6aTrYO4iYtNjgUkpVR2RGTfEw4Z332YkC
BEFz3R6/QXLHyQQYggf30rY98+hPk23DeC7woEIVrocY0jd1sCumcgh3o9NX2gGUc1Ed6x6Jw32N
M5h5Y8f5MKsFTDDffOlpf1IHdSUIS/5oYbFYWJ+1Arew3QRG/8FrNeNPbGlKcDIGKLWupG77nPu4
se06XBrY3HX72ekBVp0cKlbQWxpDwbm+GhFZ7SysSWCzmLGLkAZUW4OOm2siTdr/yQOIGy4NKRyn
UDYyskMFkcrba+hcD5i3pJCL934ZmMZGuNRWpn+Oktb88pybkYssN0F2GX0S36C00YbiFzdJ0f/b
oqz1DUmDoH5U9VqX92UaOMMZXg0ay+2ABG9GwTbYU+Ec/1iQMdLDxq54vynANLIraNc7oNQWh9jW
EI5NSk13ZQ67ZOcb2hfKL/ojfp3DxmNm5cJgqBnaxEuYJuFim6tOlfV5YeBHq9BmQzyxKRGviix8
uf0GvvYnWnrBRjVkJfOgvkVhnXNLTrdEbvpTKELsMiQqLKlpnrmTnPDUC3ybvpu9XcBECnHu48b0
h9/XJ3Z15PlupFYMlmtZJQ7qkZ7+pEk3lcgoSIhCN5WJgwbGBek3GBP9KVWLp+tjrmQDtgbinuwR
qhYH+vKE25S6uiYLdIAkFpBvVMZEve/ttH+sSofEvewoJfpTfIcKgb/FMViJYrYBQBZcMXcBiInL
wXkiIXuBXSlAcATvoRiiXYctwdat836/MpsUGui/0VxYQoP6EOshlGtNN26NHmtXC5f6QIs2DuvK
PQ8Ij2od5WaA4MsaWtQYjqeTJbsD7hEHByE9nAob5ShzGvbX12w+9ouoPDMlAAvQleEinaf1zS1q
oQWFRHJt8u7OR+eECoHTnRRU6cKPdaU7yk4bQ+usmejowYu3EOlCnC/ytvKNeWssf4bDZmVqHUjJ
y14NBBwo/Pisu1VnITNhpsYH3W7CY6gY09kaLW4HPW2+620nD4FiR4dJdnJjbVcCxAw145Ra1OC5
Ui6nwoR8hKxcZLkGfMNvSWQ0OBVo3im3e+PbWGPjsHElvh6IxVezX4lGBlgNSTn8ckS7TswClp85
P4SyZzUz4MlNGVxtxygONJIx3xzxuIr7AbllP+xxWJ2sjQi8+tW8+V7DsMqz9/I3xKM6DkGiWqjz
Ovophp6/x/IKsTrwRIdcWtFWzWPloIIiAmhAIVSX9vI1jwJGYkZea7mQHSMbpSAnPpYIqx0aG38i
q9Bn73o7/ATiie6nrdZ7x6IzNBpRtetoDhzoJts3IWJUX68fhdcrcLkcM+Kc/IoUhZzycioQAs9B
ddmm2+MBo+zR+DAe2CyGvtdL4TxzbUZ/KC3jOa4Rz4rdnD9iFlr1mQnvm07crjd9qzhBBlDyG1yU
eg3/cj+KT53dQvlF47OyD77Doj/2aSPaA4dLsx4zVLmUj+M00aunTj2rsgA8g/YKRKLfW5Npu8jp
45dTRLH8RQe6Fb+uf/rKbUG4IbARttFeWlKVDITb0lANTVeNNf9IhvDTdhrxbej1lw758du6b+RG
jFvbBm+HXLyNtRwXj15VDOK1rX9ikrEwbTt/Y7fJte3N+5v3EhUVgHqLBAOrDUgONmlPUaWtsiss
pa1OeTYU2DnhaL5rsKGCm5iQ5X3M6qCGn1kgsnYvojaTH2K16X4gVT2ecenyuh9houj414gMEbIR
tSiEkkCnIjCLToG/r/o+/uSZPW5ssejMPXflrBiiJMNXGp0KDq6+Xxu4ixq1dfBK0uGDxLUcgjWO
JLhdVZHmHTBVMrxPtjcAw8zlXFj2YR75h7pH2mZXm4a+hVpZuW3oNgraERJIL+t/ue2dsNVmjyjT
nWh+HSPTx0wxElgBOqm6EWxWMgSGoqRGtMP3xJpX681tExsxREbq3G7nh8HvGBblzsZR85j61XgP
tXY4tyif3JLEGhuxdm27AVfm4JAiOABEFyOnZelE42S69YTEZGaIbq8P4Vb7dm0q4UDQIlaBOQAQ
vRwFqdcxDvl6t58GrFV9LSWERvIbothfrp/YtZEcwcOX8hlttmVnAK8dHKVkSiICQXYXx2H+Mldr
78MG0Nb1odaCA/GamjzwXQoCi7CoZOiYFgX7Ix0seesbSvlspqn4EFJh+iAGDBwss9pIJVc/j4Id
+DqocO8uCT8aZByFTKQl/dY6KtCiUtp6XXFE0Sn6cf0D1wfTQQ9Sgwc7Nf/5m12pV06ZYvZluGEm
58OYz44IWnRGVE7fOADvh9JAb9FPIdWi8f36Snsz1Ei+j2k7gdYRyXTHexFpfM+YPhdTsFU1f7/j
GQpYCod6TjLMxV5EYSYmhAnDNZDzQH+BbCJFWvV0fe7eMUHBbNAon5u2PKvo+y6iR9ioKp4dsXTh
h4XeSzFXIXdqGRCssD7X9PuukD0wkDjCKjUwnQSVforMyPEjXIrih1041cZFvlK9AkKsQh/T+PS5
m3+5oAOGDXEDtsit8ujJLOIJGZoIwTxMqofq3h6t5qgFqBYR1P+lweIcAj2IUMSSkqaTEh9E1AzP
G/M0B5jL5AKkvY4L3pzhkustssspzdE7TXLh6snYxkjZYD39IczQiAGo5vjfuOZ15zxkoa7uahT5
o33qqJNyC1WsSW5T5jU66WGK/enGD3t/Q8LihV2o2SoPAdgql5OFcR/Q5zFHTS3I8w7RPK+IjsnY
l8796Kjty6Q48bjr6tjO96iNqs0eGzCM1HY6FnVfRdoM6llBikweeHUnBSolTfMCvGD8WIRa9/v6
r13Z1Ly6yFIB+cNMtBe7zcA3FrfdStLNTtXPMWa4w36U6IxuzMq8GovVEhSreLvzNOJRu0gbuhZe
oB2o0lX7zPmRdD6mIeCKP0qyCKSXMEhK0R7v0cca6gRNLi7zTNvo3L+Pu1iwzXflfJmQli6+VUGK
ABWrkgPMf3zm19sIGKcCCRysDHzUlkfnnIDU3UiZ1qZ43g2S1xhN52U0DAtExupmolA0dQJ35zS6
hSsmNs7oSiAk4+DNSaLN+8dYHAcvQVgC3pLu0h/Bk4ZaoPOrdQr/SQe0H20FqZWp5LkOlwc+D5ys
JV9JrcOo8mD1uLLH/ePAQTezz31cVO2dnSkDFKYhcNJ9MhTtc4ewcY2MnIpQPFiGsPkRwCntD42C
RN2Z3gr6gSr8zfKujHpLHkelR7RMQ192qzG9shL8apIJsldqY2LxNCNP7IYMkXk3L1LDHYlzT1MT
+RtNhdVR6GqAZKc6Bt3x8vyXvZ1FaFFLl9TJv/V4/+/Yi+XD9YO7tgKcJ6rMkCAAfi/WO5say5N9
2RP+eNo8ZWgeDaidCDM+wNHRUZatiR73GX3wjZFX4htNVYuiAtcgEWP+/jdXbjaZg23l5eAGilXe
2LgZIsCZRR+EkvnumGNuef1LX/OhReyY3xsgu6BxAdVfTGgtcXIPB9m5XYz9z30qSjCKeF3QDQNG
Vj0yP3i+4b7bzLrMPi1zhPSMo2/UQTG7LkBx64sAK54wTSPt4CNU6n8ckAL40ocTnctWT5J7Kykz
jEDioNCeA597fTdAhMeGPOaieJEYEcU/Cuo3L0oTaPk5JtDVpxqxEOvUJzH6yykppP8psbvU3AX5
Nsd5ZcF5SZIS2BRTsLuYl+XNtFsBeDS9bBo3iuT42VNQxQ/BUJfgZBpxGriI8BrSyv7T9dlfW20A
xjTo6LjyslsEzSAr0UXUoYJocBEfEx87AQOD0D3McfsJjEGzcVG8f9FovCupFdAVpGW/TI4h0bdk
iXAywiEwnvpMq3+hhxfsER9Bz7dqpl8mKz2LJWcb+2zl3M40eQDVcOrgoS2yVqMQdeFhfOO2OmL+
VCiaG8M3hpvr8/kaGhe7mWInDJc5PAh1GTrLyY76sjCheoYtyj+N4an12Yw04ZoF5Q42bB5PNGJs
RTkkqHlNd0bNnvjc4ssb77pWes3vIdHM/NTiyVs9eqISwIhypf8icGjXN37vyrYziJfUENGaAeq4
mBX8erDzriJapHBOaPibxeOYJLhZdI2M211YeYmbD03iHK7P09q4NrRtyt/wKCk2XG73IpLoL+Ga
4Sq5VZyTtgmf9CrHJruLtY9c7zU6x1X49fqgK5uddg4mIkQb4BjGInXrugFzgpmGK+2pQHhUxRrN
7uzj0OZfPazZ3OvDrew4oiidO/ICcPXLDkqVxare4e7q1nWLgo7VOfia6EWyhQ9Ze1OAh6KvS8zm
n+VlMRklfV18Xl0DDPp06H0Zvlgl1CCEGXSjOQ1Bpbsastgdbf44/KwqgS5uOr00PiC2pY8v1797
ZW0t3hPYnXCBaBjjXq7t4GUKMs1q7fIqLIdbW69LqpOCHmYr8rsYtT5x1JIg//tqwhzGgPhDaaXP
LRf3/xTHakibAWJuh76+5+EzmsR+fe7IC47XP3El352prBagXbJNnk6Xnzg6I9DasKjdfAq0veGb
2q6sVGevRiHTLQvvRvPU5hRylk4B5pPP14dfyQaBA5Ho0JykByAXG3mAzINqKcSzASf0g+kA9N7p
5GXVoe7ySt3Yxyt1dxCxYM5nvOicFS5u6GiCwRCKonFR1Zm8g7BadMQy/EUec4/zvS+s1AtPpcUd
dZRholMmjDT/mxog371xf6wcYbJfMJbwJMnAlko1admAjm9qaJJ9DgCwCdozz8N252BKdcB5Itso
u67N9CuYFBo2Tckl4zvAxbCQTtS46J+jfYDIG+ZcQzb6P7C3qcXH6+u6cjvS06WzS8cZ1MMSkgQy
o0CRtGogZrbNvlU0vC4MLXfbSFNO1oDw9kA55qlEVG0jHr8fmVIVbFCQ1hR90ai63NBmNDqCPxpd
NNEL/fMs6OH8wTCtDW7QvQfnEKQVJBOjQ/N7r4PdyTd+wPugMf8AUNe891XeHYuqWekHmPRZyuh6
vp2qzzAdRHnvU6m+odAePYAQqT+OEIO/X5/x9/uJuhLXNM0VKnXO8iSFNV2TKZYTMtrEI9VCL1bF
FXDXo4NzGnuu5Ovjvd9P9Axn0CB4/7mOsAgcSWwF5TwNUIPq7BgiSn80KvXfpmv7/fWRVib07UjL
vtEgRBZiRKK6Db70x2ZwWty0OnwN8gSL+AAnJ2MYy5vrg76/8vi8OVQQ9olNy8ZIE41ICgR8nvBA
O/WhtG+7Ia42AtLKKMzc3DW3qaSBz7jcrGXeTSOcdDxryiw6z0ohd5OatRs7ciXszQI9LAb3mEGo
X6xVk1kRCBaDYcxpQGWzCh/bsYp/4JmDL6sUjSbpsCU0P+Ka+11UZX5TN22/8bUr5TkegaSUcs5b
3sMi7bgwwigJbQikoV8Cygnsk54K/QUzevMzTufyZ2EYyX1VyOo+DH37VPvC7HdWZQQ//S4bvCPW
hba1QxVd27jrV84Pb1R6FPCSKWsu+wSKGQp7aBXYtJ5X7gtDFKfBcYa7TK3GO7XLjI1dvbL0aGIQ
/jUSKl6LizUxkyI1c4ldERaTs+GqFt+NqfA3ov78t1wm8a+NAuIhklPcMvPZevMYa2EYNI7HBlMS
Cd4Eyr83YPfRy4cM4+mvVRlkdzpg9A+oQvqfkQv2fl0/RyuH1wGrB6gYHReTosblD2h8rMWagiWP
SCueKguX2F2jy+TsBTN2KwtN53nMvfbr9WFXohPDcsNjcitQOFlkUNSDItFUDIvXRXOo8TnCLRdk
0YCZz/n6UGsbhyQc/QGyfzRB5p/yZopVKFbq0AqmmEfHzsM0mKtO0XZIYTsPGkj1jdO8+mmv1Dkq
DCQyi/vF9ouSKqBuuVY3Yknim+Wt3en5p9xB/Pb6p63tUU4CrUF4atBrFp8G3VrEgkemC9sAkFvS
aw9G14+fro/yfovMCaik10whCyzxIgh6oynKThts16gV9S6KfAVHxMBiFpviTKkl3/eCXXt90Pez
CP+RwvyMTOTJsYSGm5OdhnHHS0ng8oJgHMrzZOIGsM1O25jF9aHAWcwMBv1dQQSTgdJT+8p28xH3
bLTq5C7QjfEmjbzgdP2rXgXkLs/7/Fm8Qwmx3F5LoDI8ztqqytZ2EUxr7kEKW/Srce98qoXCb9t7
9aiQGKiNKHd5kyNWkKpxJt04U2QP8UX1NZxWzekFJCs8eECSvtzVeaTlO1hPTYqe+5ShYE1unhzt
OKpui4ZO+x4fr/C+pA6F50/cVj/MjmCE3UFgt90BFHmpHsEKO79srUH0Abc2+eCkOM7sgJYr+R7O
MbaQcsrQPUO32NkIQu/3MbGAUegdgMoHWnV5RPFmCgOMY223DEDmluAb7ws9KTdy3veBgFFIenla
gPkHLnI5ioVT0Nh2HMwkNTr1CF7NT3YSph8aUpGNyMw4SxleX/C1veWg1KJRWp2LxYs4V5kBricy
clwx4BmC22FUa3sL5/e9ERrlRsH4/WUyszvnLiYNLaoPi1iugHEuoSgZbjM1+U+EPPzg3GOwDW6p
BxF3GAZp4w894Do6osnkHbSu0NKNLb6ylkCmkCVCPGSu6y7WMpkspQBHo5MNatMxjLQUkDri8tfn
lc4Sq7U4STzNkCydAwTjLWY2S8e+oRk0A9OirP8qO/wkfk5tmQwvFlrb6Z2qB6K/gfpvIeQfVnj5
eHjKYMmUoF9+1GvhlC71i5j+GnyBaFeYYzMdFC75+CbP08nYSa0pyl2C/e4sTl0U0V3kJLSDfTMu
WrQtIb8eADu3pVuzXbtHCg6TwGvL7n4XuofyTBCWDT4vgTcpWG1pWrZrZnPaE8YVWXzj4xPdQWMe
ZfuoBBblKGhjwfAM/lf5YoYRWvN+4rf+ndHZ2DU7Xu//wW89tg56gQXEoWxDUC26GdS7qUfJez9F
WRjdqKpZPAAUC5Pj3B6bUCQMzY86yIAAGb8m+5VTLTrphqc92dD5Hit+8J3oHe1/OTuv3biRNkxf
EQHmcEo2JXVLli05+4Sw7BmmYizmq9+H3l3gb4oQ4TkzZgxXFyt94Q3JKU5ilSeyHVt5WhaaEvjd
ZFnzgEiQhegGnkpftE5z8yDB3XdiSp3+OHbakn2TC+fXRxWkQ2Ukmh2PPLlo6x9u1rvtSyeqCID2
ILzk3kKJe35cVCX70s1zEp2aRo7VDRYC3u2gl0b3yzOG9CNC/EV+a9u4r9y5WOJWH9SK/OVXiV9X
y3yVOsbw3Jb4nHWL/hGvLBR45dhnIqxpFlUfsgZtgECdLDf9qUv6uxfptkDaFT6MEWhFq6MSbpWD
d8c1F6VnSCUYRC3Y2aHMVHeYO+WtNl+Gho5nANWqU96LbrBHaMolJm0unnrRd7vO7EvX6TjkIgyC
tIlBv/qbYrVy8IWt5dMnsdS6d3Lh1xrvozQz6xBKY5EHDqYo7pcxdvrxYWn60f5i43FT/YzznNhE
d9ruzmh1th+GLM7kmxmq+w9KF2Gsw/nl6l6AQ5n37ZKa2V1cVC2FVQm928dpQ9FOwDbt1LdQRZE3
CJCDthdui/6JmllG/XWQqTN+JQqSui9Qh/gZN0Yi76u0xFsvlgkCoRPJsHo3N0o/BRidMKDXGdV7
SrzkrLRnHfUGyzcVgXS7H56mAv7WiYUo21MHliDF0MHWzCzs2gjnnaxbxEWtimIJFiL3H5hWR7hU
YE0NEUp08xPWtLhWu2BcXzy8UAz+aE/vqiKf4bOgIdEHOUCplyhq7Qbf+CKr70vXm3570kmLkEor
y06zajLu68SxlLPTQYH0RZYm6c1iU+wIBb5rNq+ZhdE1lABdBHJwOy0wsAV9aS0AbyGqN6DHIpzn
1KAg+i1Osd6q6amclLS404peK4ClR9hhpbWXfammqr+3cUrG9cuNxJNqwZUN3QzC0wU89DBfak9L
5Y2zONGZhDgf3xMRpO/w8lOrWzHaXRsUc8nB4j0ASjMlcxE/qFo3GndCqONHgajoLwSlOvyTBYL+
wWLZfXIax2E1p6yVDBV1u+1zggZE92/x81reza3b3PPV+OjgtZDxaZDfKfzZVUstXDIP+3Qwnnb/
ZVK71vltqGpvh67ssdAlSY9aios6hZDZKlc7apIWiOLUD36X9WBrvyZdHb5MaVd+0ISufbYg/sa3
aSLS8zjJQjvNFXbB903ftO0t/4RxHlxKsH7VWoBOUMM8qmLtvK7gWtYIGIwLz/rmRR/xSPXa1LPO
5epO3eUixQAjBfq5NEI/UndaX8/Ng0PdBuSTQ0XQBYp6HT5k2NR0sQqOXeGWC3pvmr8Nyxq/uWD0
PpjkyQ2sK0d9SI3uUCli51UFKWSvHTuq74iKXg9uqENs5DaA5MbR5Sme7TzoZusoPN0bhXIK77eO
cD147+tRiqGIaJtm7tntpQjxsjbuaG8dAVv2Vg3xGjIjghWKcJsIofLUyI4nMvkUqnIwdU6O6UCJ
z1Izjwfp9e6E1iYziTNz2sL+0skpKwCb7tkWMglzMxtOlOyng0b27oT+Z5RNqYD4I2tMM+ez6ekC
YqIubuIpGj5lGAyd34571hXYbkIyBxJ1mv4qV+j1Cs15ohmLFbvnWWnzd4NIGm5wTQ4vXkOvEdbl
UW1qb8C1s0QRcVWH2rKToqXDlAzhDDhoWNFYYhlv1BEHSehXU9hiqvTh7QnurdgaoNPZZGtR6Lme
YKG202COo3PO+YyPCz7bAZgf92Bf7KS0KPkggwhJ0Vs7R9ejeMJYbVmQZiNu8r5XWH17GHlqQb+A
w3PTQbvDS2r4D8kAFVlqpch9IOKsbkZ1CUxEC4z8LCYMP9JaAeYwxzjIeYkbvv0Zd5ZtFYsGiLrO
Dh3n6wlygwGPKlUPrNBYef6o5Pm/iqFMj9D21HPdu9YBJmqnhkl59I9w4MpQp7p/PeIUN3xEo4jO
xKwIG2Dm+ht8mvGVV9X7NAE7O5V5xyttwszEFK/5ls1NVt+8Pe0/wheb8+EA4jRWpoBtoGJ0/Ssy
ZEzjxWsUYnpp/Uost+TBU5B1GTQMI/18pJ/mO65U/1EVJ/+QQebEB8mb0/cqfpU/dW2xlk9FkmeR
b4MnSsjYrGV6rNKiKrATmzMZwDdJV5f0ocPMI1ZS7abrNCfC4idTsZzpY4+3HH/yJRwgYz1IuEHo
5PQCCV9pCyylEnt28eOe0zF/4AQjbTEgS2fd1XGsfQLx5o13mpKhCyHiwXiWo4y+Iq6RPndtKfRT
nuLKEJItJN3tDI/raUFEBk+ecTWR7iinLL6YGxPn0nw1qR1Sc/po59CBg7w21Qnn7V57j0mBjcOV
VYjnoUwK+4TxZvlp4PnCJNCtifa6SMHkyEqBfgXtVLRgj5rOkadi8Ooi6HAus/0u1jAos0h7nntV
GxDvqxPcrJJ+akhXqql8sqoEkx/k+/Gfdksx6R/KDJ0QYJ0GnptZ7s6X0u6afwur03GbB4RZz16c
hWPcFz8Qvss9fyJik4EKJ/QFrpzxqS3S4oUWSvS9b+P2lytSfb5kfbZ8BiyPj5rLVFuEA3r3ASoY
/KTMUcQNDlOwQ6KVroz54sr5FXBczM+F4tjJwR29k4av0EC6/iT+tPQ2aTgs8Qo1uyq+VHbtVKfC
ycb7JZsnpEMQVPiS0FPwsE9L8iTw9DJGQ1Ar6/Sg8LATrSCTscrarh1yuGrXB8G0EJdNJk/BW2lJ
zxOAhA8VRorBkM7tXZpAFyPilzy8WA6+fQZ3rh5GXiHb+KkBEN+8hk5SwDVHNfLcaeoy+56qFDPY
U2X+t1wigonETqqD+tFO44LRqK/wTgEVoqV5PVu1SykTqKZythaT4gZtYr+3rfo21/BfVXP5bplV
rPS0+IsnyY6cDrk6bciUIGqjJxBPPyIr+3tEOeUe6hbIlJP6od16/Zvm3pWG1vcKDNr0ay9TxH4V
S6ihaZbpwaO5E4CAb4EaRSGEb77tHTdYJYNv1glAmrZ/or6hPDrDUp9TnGIPHpad9xnJDNui6kIA
h9bB9azyiVYV9nPuuSM3vMvxCH2cM6y23t5De6NA5FwrwDQHeMKuR+GajTPqCtCrZkQVFGcY3gkd
Jtrbo+zsVJcnAlgQ1XMPNP71KDbGV2U1Oi52TJryrS4M9R1tCUw9V7+v5DRVbjUcDLm3UpwN8G+0
sFbZ/Osh3WTUmtRhyFFqyykfiulk9uMvQx3zg1tofyQaEKs0+LpS1yMpEJ1KUaoU0E0pghxNhVuS
1zToYJLdvf0dd1cLltL/H2qz001bEbadsFoOHtqrSSZWrHX09x1fchIOMaE8dCHAwtcT6svGzbEB
9HjK8buXVFx/S8XJXv56LoBDsTD5c4OB79mMUjmuUNrEO8dyKEIDja0brarK8O1RdhaH0AwcN7rq
UN+3YXynLlFRyNY5I2Hbf8rHjOqkbsjJp4zXxAdPwd5gYFXIGkFb0OLYTEmPBvDUHekJAKPoBHsW
PKAcJnSocDx/e17rP7UJv2Bg4yZAlAukd4utiO2SJ0efKbFTulUCDDsp0EW5m6EOio5BGZbkNhgN
YM35qNHGeHp7+J0DTXYMcF2n80XCtzldiYFqUbHQqcKeuvCVWcHjc0xqE1ZbPX9CRiE+2Pk7eQR7
kSYtvFmi7G3FfRGU4TNKwucEFonq95bdmmE8deV7RQAFAxmuPsqhjf5DCk0lwKTWT7xMArMJthcE
dtJ+zZJAGS6XddLuzWr59J6Cs6kf3Fk7x5tUCU4HWBngFltuoOTqiBancgAHxXbYGl7x6Ba6OBjl
9S5FLJAvuFbzWbntkRiMHqtEKaOzR7H1jrqq9HuZVO8n59DNYydcIPnS0H/i26HHtD0RBG4aNbIk
OpcNPbMTucScnNYOXEpAZLificraMcAG1h5PsivkFFQFnuZAKs0Sk9tR9E3qNzVCmCclaZKvqrXg
ofr2Xn69tdbfyIsOOpye5JaH4RSVkttNqpyLcZrB0WQOoXVTg5wKMlV2ZqDPcZuS2bVGenA7vT7F
DG0iq+vC5KGiu7kwJrfCRUPVonPa91YRYIU9D6jmgEXzlVhW98OoGl8r3RDRicz58PHfm/mKh1lf
ZapQ2w6Sjo7cPGRkkglEFARc3OGUdtI8DZmpnBYljT+Z9XRE6djJXwlZVyIYIhXMefu927ZpACVU
0Vk1cEofzK5QfYi99u3c42Laa50aWlqmBXrtjh9wJsY40hzr57cXfe8QgGTFjJPjjezg5lyzKoOU
Xquck2k0gtmbkDAXXRnqpWMdnLfXp3oN0an0AR0Ah7HF0zi5tONqrBQ6kxhQmBnpiaMXxn/YSrwE
7GM6r5wj/fo5xV+zr8vSXb9qNt+omsCgsSuzcMoRr+kxRjmJfDROqYO669ufcm8XUWOhUoYK2eps
eD1y0gNoiBYzOqNxapNu2V7Qo9R0G4tpwdFA4YqGYHT01u59VZiq7FoKZuzhTdqVoVRT4HvrYRSU
ulpYJcia35Vq08uDl2dHptlE+ZNQCBwyUILtfsVBztQsq/POC+odazJf5PoPtK7i5tkaFru4KYu+
/Op0nfF5aTHdDjioVRouKH0n4ZIW8XmAvPRkVLI8wm7sSBrx2wzQytSggBRtYbxW7i5CbWtARcLK
i5thzPOPqp3prm/3RvPFaJNqvMEyoPyhKl5s+miyl09G6ujtaeydbAkapdbygw3/Oi2nRIsuHfUw
i6R8W8mU+aow0DrOOUvV57kvHipAPLepJ63LHGsiLJP6d+/qyykWjfj215uRPBAI0gqzgn2z2RZ2
qSdowlJvjDX7XV/mpzxpAxow4lFUCe2+wZsP9sfOTYKKgWnxYANeo6Z/vf2rHqmLOG88ao3WdKKl
hbKh5cUv2TyaB5nGzp5nqBUIz+UJeHAT/vf1DOEF4Y1z6hRo0Shtf4Lz0h0s3+6EkIr4fw/DVqUs
Tw1iY+pyZ9qTMZ1eJ8eYXq8wax4NEpy312tvMLiTJO20WmxE2K6/HpI2uhlNJNSxTbmAnnt5QmbC
8m09OkpC9x4eIMHAj9a3lqxlszfMOE1dqXCQm0LtC+TX+FV+NGHK4ONeNVWBaqdaxB5x44/d3Nv/
YLMdf529Pvv89qRfR8/cGC6FgjUpASWwKaKQpbiEefwQ1VWWk4skW7gYXXOqnEEE8HeONJT39g1K
rsBj1pMB3vT6I0PF07V5Tb97aY3vVrggwu7pEVJkb1a2C+AHsDfAcn1zEOZBoadAZnSOZ89OL1as
VR+L1ODmV2sn6kPaQ38PvYbmBFQOfD1vK8ot1xMb8YuUeswj4IzGP7oq24e6WKJ3FGrFEcttb6Pi
ckRmTEGGGH3zys1K0Xsju/U81eoYDjoy7C0l60BN0BV7e3vsDAXYCzQ0+mErj2+zPdQFcJYx28Y5
cQB1h8tIF4WKqqX8WycyL8K3R9uhGtEnWZNkSnoQvbfxyZBiO6jQwTnnPPJmEBWx+I5LqrAQIcna
6sloxwUt87hFCmLwRnU45bneZkEtofSFVG4K++BS2Nmv7spfXEXxVpz05p7D+KbJixj+tTCV9uui
xl8nq1Se3573ziDUUXg3iUV5QLfimWoSGRoO0/ZZq/UYoZoqPSszymxvj/L6UKwwapiYYHgo5G0J
zDJqtN7MydN7t6qfFLv3ZjzAUtvXmiX7mc6xefDt1pThujDAgGj80rOkYWxsT2GOmp8jNSS8IDNF
T51tFnAeMvkVPAa12WT4hrxjGXiZJQ86fbszRV9mrSOufeA1TPwf9K/Uos7I1AE0LviGWwCeNR0p
ww50SIe0M40jRvvr9ftT+SfqIdRYJXWux5tzzwap2QChj4bptpoi7a4dRuevX3fqyqthhK4yK3bK
9Si9joCgAfjg3MZ0DmbViB/Kdnnx9KH6++/HXFa9DjY9hKx1Yf/n+5lOP+T6CHoa7Wn9Ue89ECGd
RES1VbSbRQVs+PbOfB22r3VfhN6oM9B03hrytc6QJXZmUNlYxYMzO23DCbp9MCjRdIGV7CEQ0mX/
4XOiWEuWjYEx9ebNSwTA1tMXWdOYbT37lFZ4L9BUrcPVi+Lz2/Pb2R+rJyzLx9mDSbkZCmxkDyJi
iu4mO02eBjm2Z7fWxiNLp3UDbM4bw/C2QrUC+LDNDmajs2sbOdW7yjWVOlA0rTqhAgk8QNXzo57A
7mBkk8DdASVQfrveI+j9mtyMRXQ3q7a4lX1Ntc9uortEa45YGX8A0lcTMzBRBECt0eWlfrNloGp4
p7mF3SYXZXbBCieoEzih2udo2LSz2f2ai3qcThV64ravtgJ7gN7qyp/l4mVlGDtWiZfINDVfS6sq
/hlLkribfunnivqGqF4SgiBqLeBoo8C0ekcEWEbBTZgMV3HeGzFrpvtxjPWtL5bMdPzVFEYEVVkh
IlroyCCdlj6PoxNQnvmr0UTNP+OcZyjSgYPFGKIAEMLFPiPfurL6AgMfNv7nUo6URnvaUkE9Rs17
S1morxVLjMK7XIziK38Bb7SlLYd/lyxu78CHW9opKT0N0/exF2Dd1CV/nhYXBOBfbtj1g8P35VgA
KSaZu17chkIrBlJajO20dIIuXby7oUmOgDqvthDAb04gdYhVhJj24fUoMJ6k1YpJOaNSqjzz6tGo
Jqf4ktOJOXiKXp3AP0M5DLOKePIEXg/lJlDhLWsEJNjKNDSGVr9fymK6+dvPxoTIvgDqQOwiNrse
ZRF9b6NxQPdvFN4tcoJKWALdPZjLq9sSyYr/GzuvIgDIF12PUi9emw2uFZ3pNuph5HQCxKuyKiSW
lNkzV89OzeQtX96e285isRNg8lNm5wbbcpLpyUl7wfP4glE4SphSdW4j4m8/SYbD7OjV+80MKW/Q
vaCFQey1+Y6VNutNotLHjvQ5SRiiHaOga2L7aaq5JcJU9GIE2b2MHJXE7i7Y1cXPmZ5Nz3o5qR8n
y+gS3NAmpferSs/ckINbvgBJaI8aVLufhUOCsd3KNdpyO7A17WLFMZTzaCv9kwKm4VuionndTmkT
vr0Cf3Lq62uQXA3yFJq+tPdQmrheeC3OFdHYHsBSV0lBaCTx6PEwGyQYcwtW+C4fJnfxZZQifzjj
K6TcxSA6ujtd69yfReoZyZNRxsqAhvlgfcPbBcRogtaPcZeXeTv7dCU7JxxVbtD7AemSPLASq02e
tGjKLVQzCjtDolHvrFviKllyWWUjjifx4n70zFlmIYbZ0ggtp2+am8RAWYwyuwoER9UXkBh6nLfD
r7c/ys7BxiWR2i12rDA8tneIYmWaFTdzhHGZmXDNNvPFiBpQ9G8Ps7fMKycUcT+GeqWrNkh9tMq+
jM6NqZS/estI3tWamEzfTgf7ryFjbH8HJgoXI01JEOSbdR6QOFBHEZ1FNuRgrRfdt3RRPADEGw72
1OtCxDqWQfK/diZtZ1vH8aZpSCUJyNlFCdUfbWjvRS7ccFaX4UGigH+rlLh6LS7wv9EWHlD6/ijc
XMOf7b6mBMGMKcMj77VeB/8TbpZtgf94PlFLIn9L/XrOrbu04DXAt7MJcDYYQt0WWjCMtvUgh0NH
m709RFLJxUaB0GV9r8cftQWf7V56Z6uMksuY2EsAK/2II7N3bdO1o+qwgtTQ3L8eJYcTkLR65J0J
CMTnqcEPXViJ+L5yb+8UZfzZjo48eCr2ti2kJ7islEGpGG8Dz8pLFny7o7M1LsZt3Rrq7QT4DZJY
Xd7+/QlBHITPp1vrTtpcTtIcEGdbN23ktvlDSQBxXza9c9PWw1FeubNebFeo/Nh/ELpvw+l5LdIh
BBFfkCiWXxojXrHuxXCgvPYqe10l18hLwBdRjyANul4vu4qTeTIR4TIGN/831ofxdhAOxkqGIw2o
GFphOL5hlcltkdfRzdtfc2+KoBGIrFe5Bu6268GdXHHdjt7bpcY+6ha6kTGiHAA58vT2OHvnn/AO
KVGqD8BTttYiNiZGseyYZVVKOYRa48g6iFNpiKBxRjgrXqGl1q0Ga6wL5NxYAi5gWTybeVsWB5fs
zrPPi78GNwDOVwDb9aS9bslL2hjxZYEWHEJevFuKIfTSbrrDLeTIM3xnfblbVzLySpsjNLwebTbm
1NSTOL0kRt2EQjjeTd3PNh4ydvbZaPTmrLtF+62DRXdwVHZuAgo9cHfXVgnd783IU155qBm26UXY
AFEnbbBuOyHyT1DtjXuxtP/CU4oOij+7Y7rsJ4TQwD9vRTgbr9T6UcBzorxMz6hYtE7zC90bLV8W
cW3fjjP+i8GUNa1xsJfX6WyudzwIkbPnAaXNv429F6mkiP0WySVzetHdiiGPAYbK2LSeq1y27zTT
Hl8UPbfeE0r2+gOClvSEDvb5GhRvf8TKjuRQo45Kj/l6tfFNX+vxRXoxG9krX4RlwPMVwBZRca7a
0fN7ZCSXQMHy9gXzF+tz39WIa7J/JEIAjTN8hMxTGj42MtX57d/2p9i//W3sA/pE1AbApq1r9z/v
32KkNd+NcNdz22m+pEhoaH5lV07nA6Es23twgDDfcFCytCerrkwlMHLOoy+ttY2rkyEWfq5nhRLM
WT59jOLFBHcMWmryp17tLr0mzf40IkZV+TqmJ8WN15MnB1lcijaIp9l9lyY92fRs1+oC2S1Pf+Wd
2bMRF/ul6Bfj2armEfhkBy3KV2WSZmGuT659invFkicp3LQKtb6x9dM4cLhvAGxPX6rWKEye7Tm+
qypr7Pwi1dQfTZ1G/xR1ZD9q9oyHC95k9id8e4wXGiXovXelV3v3UQmFyq/HWkY3c74M39slKRQ/
b1LweSJWsjEsepQsH5y4jme/GgFFnDxcEz5PSafkNwu6f+c5F+pvNyqd0VfMtnspmmEugooyQgxc
G26iz35NtXeZ2UxftBZbgRuXHq51GrPZSA/24N45IHTH92XdgBgAXi+z2QMjoU4RX3Tsik5rCzbM
6jl6FIKmcVTYuHIqZXlKp6k95bTP/z5SpmFHBLKWgLkHNrdrNA/V2HpFfCnNtvFdZbYeIgL9T29v
5p2IA4ljQD30kniit7HU7JKaQpVilJgUGCQYPFVGuRmb5ega3R/qD/yXIen2X39PipfSibyc5yLX
vbDrJ/PJyLTxBK/wKPXaHwpjYKZFjLPtuNRxT3yVxfElK8YO/yjVPBXlsvj90B91rPdeZNSZeP+o
5OHItwWotqNIygrfwbMoc/seLnAZKpFhfTKUUj5OaYV8k1qS8iPfeNNNGlICRiS+vL2Kr5v5NCHY
pPDCqNvTodxclw3+XWmiEWL12ux8pwWbxn7dtPV7qYoMdikencXtlJtk513O8/Fu1sZqOVWxMX6v
TE3xfN3GYv7gBO09YujBUH1YVYD5SJsVz4vF4ZaOL9yiw0tSDxPcCxGrn52ok/foHWIWoY+jfRCX
/NEV2lzQxIIUVal80AbbKvth8Tigk6GkF7pBTYGqn9e9VBApflbTrH4v9b55HmZHlM96NlSwSRu1
V334ehmcZ9EqeGZ0nfM8WW72eUHjVPiFsyg/seIbyqBceu2TUXtg1tOyaQZfNUbFDGAWa/3JtUFF
nVKlbm+GytQRSPBk5zdcisg99JnzEVV2mmNGA+4c0GOLR2myJPIHfZVS3Bd4DP6G1Dj8ALnn1CG+
a3+4FUvTB7CyE3gWs8ie4eQ0v5UsrcaggrgCowMOqgVbOsmMMIdLB/1lnquf0tUqzU+9ucGjKzOK
Dx4g4OqbdK3qfow8aXyMlykPC1Mu8r6RU/aroXP3Txon4++3t+fOcbxaj00AxX3vzrnB7hyt/Kc+
pE44t04TlGa+3P31SGuwRO/KxqqARtb1jutnkrmxS7PLbAIFtAaMkspxcE5lOlkf3h5qvX83m4yO
9VpLX/tWgJ2vhyplgzCu0qWXofKq+25BXcWu2iMhtJ1PR8mV1jFJIfCDbWvHARdsz8aUXajV91/N
KE8fSw95vRK3jIOQ849a3nZGPDl8PjKMVRfnekZzYUO/coS4wGGtoxB4hYKwn1vF0ndGt5/CxqK8
B0DMGfTbaILReClg+kDnGZL4q2iybPJnlGJ/QeLXLX8w07IOQb5gDqZ7veULWXEajIE8zZemEt9q
yoRjX+u1lksGb6nvaznL4R50p1zuZdJGnU9Q5epBinL3b7eY0URRvBRQVN/qfl156WOTIQJnL9H4
LYrV8d80VvFEjRvID36CSvIvkM7ie4n9TxzasleTR8ua5Y8ut8znDkHgR4eEjeRwUe05wFSg+fT2
JnndIV/JHhSzwVkDYiX5vf6m0DAQsLXi7DIqXvNTxdbxB3KbyzercpYPfd2N78e2Ln5qzZDWd6ma
jNj0jEZfhyMcvB9v/5id65hYBueyFfVG33qNuf8nbk0sgOxDk4KvMK320e0WuPYYbhD72U5oVZn+
zbOEfXBM9jYw3Jr1JlaREtzyKUcMIbsyXZLL3BX6BZ4cqpRxVF8WbTFO/2F+a8OVTiCB5zYuR3ui
X2ImeMnSlIriKs39MdZKhz+KNPoOvANUoUnN0Th4cPauAnI1IIwIvsP83SQEnTpone7wYUuM1P5R
tPEd7RjnIB58DSZkK61uonRfqKEww+vlm3HV7hwK7BfdmI2Pbuys+limQJ66i0x0PepYfFCg6/5q
ymg6y6EWaIlInGXDsRiboOvUTLtplqH5Dyu8AoEJftjlbPXr3xXrMGTaPiFV1bX8cVSc8XaMXO8h
X/KjjunOhwb0xFXIsQEGvL3eK2yrXIHe2mXSveKn0+rGTZX1ygFVfOecIH5Mp5Ri7ooG3JxZEOON
t3hmfGl07qvJWE4YiQezms1BlJOj9ThdHWzdnVPirUhRBGupbBDGXX/DcWLngBMlDLeEOJl2rN7a
2pj7Nspaf/9EIv1BZxZXBCz4tnpkBPYJxuN9ehltp35a0kyZAyFMrbtZFuS8grfP5LopN28KmIRV
hZeKFUXAzcTyDu8Nrcg4Gk1ZPTVkMB+l4873WHWql4Qs9t6ypasEeVRrRxD5vY9KuXwVSgAuTpnq
+qPGajV3TmMnlzprvNBzWbUx8yiOze5/2ZgMAeuO88kDuNkycw6CbFjPZoXI7XtbdX+qIEoOYB57
u38tcIKThjXNpXw9HyxfRmPhrb1oMivvJ8RKkzAxzFa9fXvN9vb/qnxGPZMK8avKt9SxgszikVNW
GqOPxutyUTC9rOEvq3Xg5d2QBuhDNP/hDJC6kC+s7HBL20zPLvFrw0qNe0Qxow9tPRaBq+Hbgn3q
kRW0tvcpCXLgM9HG5sBtnkLoQIaM7VpcoLtO0Y3eyyZ7L+jQzaEzdbF5MiglUy62TfmPpyP8RIMw
aT9LkF+/1DjuP5aiQz6oKC3Uf0avdo5ymNc/EL3FVRFdpf1NpWuzd7U0NeVczOJSEwz5VR9pIXa9
9cHp3BuFdJEdawBR52a93lGu15MjODER31impwxZsHBu8jp8ez+9PodrsIEzIMtKIWVrxVL3CSWe
rkFdaLHFDbtb3LatVp/zFurO20PtTQjhDZghK0WEIsP1hJrWzXQ5jtmFwr91qoWsw7YqjkTqXh8Q
WHi8Pi4g8TXb3rQairnri7jLsovaIV/m612zdEFh2OJd38UGuXQ9aW04ACE6gtbsVBvA6K25PuQ5
IBjb4mwr2w4dnTK7aG5liVOaJ+avrLUjzZ/hIuW+6s3okKKl/zJIQbF0dQH6pccNnspvf+m9RV0Z
5M6KoKX9ubnx4AkAKzX09FKXXXYrcPAO9arOg8rJvYN7b+9zr8TxFfXMR99WWOpoTkbFmNLLhNKV
D3DXfqGdAdzZGdqPUIK0wJ3kX0OSwQZQvuQ2oii2wsCud9LQd5rRUL286Iuu3ckZvpFaeZoPclc5
VdV0dPu9fihXDgDRDSg+rvjtwjZZkisyGtKLWmdlFAzRHH+iuC/u5TwWD3anNmdTb3v1ROJ21KDb
W0s+LtuKKa8ByPVcWyBhsz4ydimEB3NtQD0sGk2kyYRysG32DqhLHsDZYXdAXrseKlcagvCCtYxQ
cgsnt6zvKq/oDm6cdfNdRx089yCtAXisEKKtLrCYjSUVi51fdIXysSiK24iGhq82KNXYh9JC5s6k
VkGmlW7PiDCpridlUxhCuSwtLoAwDRpUs9TdYND7djrV+M8A8tEW0xv9RBCEA4Tz8nv0//BAje1h
+e2w619KNOgGwpMeAv1CWmwGI76mv5qi00xfaeIYR2hMMuIHr0oTiAZwcv4h4Z3eW4j02QF8N/O9
6SXpc6PZKIw2utcWvlsVxnRaOk3gpNhxbkIE8Qz4O0msz7eAGco54Duh3G9FgyvQEJFmi0aKVnSB
265ipkIWZhpUtWp+WYwKwZLBs4A3ZNVMRcsUrYsDlMV/fvtu+SMdsF0/9jGVb9pfKgID1x80xg1P
saDHXGK9102oyJoNdbZ0PqTlaIqbdfjpZMUSjrk7UA/z2yZXHoYCwFibpiIolb6p7iyjKNzAqbzm
PlPj4kBMR985NdTm1yB6panyDlz/yCnmE4Ou4FmLEey5XUA2AXIy0hTXoQ6hywdNGLEaNn3dv4+j
yewCds9QhWlfi0/avIh/8jbt9HtbTasz8O9uFWtsTcxj08wJ7XT2spMKxB5iq1Dr6iyoICoXD6LH
ELjuancUuUs+hUVky/yiZNlwBEfY29fEs2TS5JsAszfhgU3dIp17lkErPfHJLEzPN1BHPJB83XvT
qFwDLIS9TK9lWyKY7QQDFpQPz62cdN9M1OJUiDQ9g8FVHz2ZVbT5uvJdoXT9qSN/CRynP3Ly/lOL
3m45GxPvlTdBDr8VnkUj3SjycXbPSNcYZujFQ1Kfmkw27aOdVl7vKxRq8/vc88bstuh4/ZDyVPL0
TmZTa/ld543eLXisaL4xjBGxzcJBYCdHutvyLerd7gO9iLn/R9VY9EAvbGrJBR25z2pvSXEn3SVB
GzNuofFMyqBWz3XvDvVN1eXjSyEctE8ReNSqd667eO/sZbbNU5vY7YfMUrJvbq1Y3DLCzBFAEpPk
l3fFPAeKdMbMV1At+I4sseXcLYlZjM/wmelDzqg+lpdhBh80yrTHIZR9Np2EN2vvVWPBFMvxeAAP
HoCdq5mONnD1lb681uivTw3WNKpZZQViu5KQOrAB+55GDeqjksvmRNilPB1cJutlsVlZRoSdAmt9
dcvb7OKoWtG4rQL/H9UDP7OBZox5UZ3Suqcj1FcicAsJXlFyA6p0/O7R5WpvDfl/ODuPHbmNtm0f
EQHmsGXH4QRly/KGkGS/zJkshqP/r9K/+KY5RBOSF4YhAa5mxSfcYdZ34piNJx7QFLU3QEsguNbB
KQqSRUr7gB8Cc+w4NtnyouhTf+JFsV76QZ1Q6yycs2XtFf42bioGJpODRk/Peq2k5lAU9Yxa7m3V
K89hl6oHMmLzLAULLzuzvTmWJ+9sWKV0FFZxYWvNDsBnET7ojPqMjA4OIakLwNrvjIU+ql1ky4c0
EUiJOo1KNxCa15B8HkZl+QcZ7TjiRg/H+YsRQmTyeXnsGf7+nOxR9zfuNi5vqMdEW2RY9ur2nics
PkapIeIqbX7KkmIJjGksHu5Px0boKgGxdJso20FyXj1kjmEVxUwUBDI2R8t20ufqf9BPWtmaH7xg
GjLH9VMrTvbirF8hzmrXE/wYaKnRcSVAX50zSnKjBktfeagXTjy4S5qsVorgGsKwhfm0oAr6Idfp
MtWVpj5OYaS3PkBK6wBxynyhToL4qiKUd54xKefFHdRP0dyNV8Anyt+G2U2XOFf25HB+ISXXP5ou
puy4ky3Svr29HNIch3APr78H10rFx74qzOpkI7ee0d3yLLoL7uiYcAj6GpF5S8w/JiuZ/uP+7D+i
t02XtcxmDUvY2Oi9k62FVkMQgPz+MXRq8XUGC0dXz0mVcz87+gPXdxxd3XqOhuv9Zd+45BDa40Uj
0OX5XFeeBm9xOi8GZcztkj+kSxFfxtos/kunKfucFIr28f54G4eOUgSpkUyw6eWv5i3OGmgkPePB
mMp/5pBKmkMlhvZ9ROa9RzbYHEyq99FDQPphPViP6QR+XbbyME9DeqRKgSZ1oqdXVPms8/3v2jik
jCNryxTXkBtZJSYVUoCVUvNdtGing7bow7Garb2+weZqAdtji9jczGtFVddSga3EJbFjDqijbpb8
ZFJFuEQATo5xpe8h2bYmkO6arIbSm4b8c7vLFdgnLWLI4cNU2MPRAsFyUoRONtBV+k4kvTkUmjA8
ISSX+prkb4ahM+WR/LRk7p+sYug/A+/oHnRbZDt7fnMoBDGo8EhK5BpzofUjjZEh48IB5fSf5XTf
gRplCXi5LP+Tr3o11OpWRVpbi6co5XghAnOmI9QfQnjDX6Iw+W3fCfI5D0lhXglI7TRgb9fKoe05
6qodPqQIkMf+MBvtQW+S6Yr4iNiZwY3HgqISrFLq1bKdImf4VX9OaXs9Ba3hPRTZEJ06c0lf4kKk
R8da/mmG+D+z08ad53pj0W6GXL3WY7lY2WQt3oNmJzDCSlufPlVorgoi1G6vOS9P6+p2h+AJchtV
V+TV1m2yRiP6V/Gpeahdu3xR0ON+zJrOfCy0FKgZFBkIV8pnRxTz1wmhoZ3oa+tTgTjhZCNTDcQ/
bmeXP1z6bghdPCbVLLDjgTpdtejnCIf3nf25caFID1uo0R5YuDfKYTP+lVrXE3FWQumPC1Kdx9Ho
wwO8teRALrdnMbM1Hqg7LMiRSnprQgwxOBxEibhDNoj0nPTj8u/YWd9MRO+DxBbeTsK2MZMgGNEX
RH0BSOw6qEm0pFTyVsI54jh/4pXADxe98Qtyo3u+QJtDIdz16yElzV6f9CqBs1gTJXILj09Gac0v
lAXs94Nr7GlXbGCoID2zbOgByLO+/izLzjF7sEMeG+KpMzLpUHOSLLtMtOkviubM5CkLpFrIaS+t
Ufd/FWNWHnStVh6jiBrM/adv68vpXUHcImykzrv6cqOZC6Wi9fCwoIR7miG/XeG7K6eIuuQO8GPj
3pHyMyBaef/IzVZ3nGgJuB0Brw8LiPmp7qroqiWKem6XKD+1nfV+Uqr0n/uft/GyM6ZHg4M8geB4
9QaqXZGj/j4rD2lXRidvLrMPlMjanRrN5iS+GmU1ibVaVLZwkfcUdpqQneuUzlJP6oIlAnzQ/U/a
qmPQqKFW7AJBeov1GMJ8MXtcLx40YEPf0SNJT42zeEcTy9P50Ht1fnK0ZHmnNZnpHJLFAKjVhL9N
bgfCI997yvISjrB2szFaMvrUIDyrZzUPetvJAy/y9iTHN2dWHn/gFmiirEueipo6UVrUUYAtGKau
eYMdhBX3L55X/EFPh+nkENBuMShS67cX9wheL20aIKruFANw1L3ymovi0/3F2zwDxGKceynVt6bD
oD/gtW4oLdzxD/RnZ25Plp3hrZKiiizypDsMWfz9/phbc0gjSQdaDNWYPuTth4FV0SYHveTAnKPu
OAq98uuF2cxCuMJ/MBRNDJ2rjdR8DSOruDlzdNJIrKDfHeY5Kw55pxYPIVpx5/tDbVQ50AekWoj+
CCX4NeiT7K6t1IbEE23Y/DIMSJk745CdR6QljsUwpt/IJq0vfTT9QbnyF9JIqiA6kg59O5/jROUF
7XAu8Lj2LhViW0cnGeYddMjWzUUDX9b5Jah13TPNolgbLZdTDqwXBZBWUR8yXd/DTWztDS7jX+ES
JYq1NryuL/EEuRSutVDnYHHb/KdX6sbJdibtD7Y+wQNYaXqBVMlW06bNaktfP1ceoqpwjxKh4ie2
OlzqvhTnLMMfr6iqdIettXXeaHYBw5ZRBO/A7VpJod+4VUHyKOEoUG7UsM/BieGUWcoH252B1UMj
+oNDgPCBTMi5tUAGr8akBBPrWBEHjhaZn7KqTQ5InLc/Z2f59ttngBIY0CFEhMnx1kWwIl20uktB
ECklGkOQIMz20Ugi7QWOnIc1jRUVn+zerJcL/MpxJ43Y2KCQzKV0jEz83HXlx0n7ZsQ9KgqsCZCo
r7UqYDjEa9Wd6dwch6oWzWiJJlpLQJpVaMdNZ8Ewb7ManIg1OucRH+ofvz+XJMpwealrAB5Y1QDi
AimGxRQUCnOrCeiRIgc1F4lPmzIM0PPvD14Ezy7J673keesD+ToOOekf6cpqj+q1MttdOIYP7VCI
j9BwGmgR7d7z9utaWqVFkjXPIYCXDtB3NYwzaHT5PEQQldZaIh8ZuobivGPG1ikdoiSU4Fv9I2eX
/l27aFN9bLtZtJciXyxZu57wwKAf1HtHZg9Yuq6VWnK2Q65nCDyFvtdc3cC0EpZK8UtXh1rhruvY
IU4qztxI7c9YKsAWbTd0R02J2QRKPS8UNMeydk5F6hWhD+djRMc+jEcaJosxOAejLY16J4TdWirw
gNz5+EaTOcu/f5U6V+4UWWkF1b4w1fmlU7wJqP20F5NvpQgcUI0UgWYJeeTqqqz6KMq73PYe0AKp
D81ilYdJb+vALafqGNkQKIxc0QEIFtEL/eDJ9+JBPKi912DRlO6JfW0uBAEYGEXkZ4G8rC600RoU
wVXjPuQKAibHIgYvAOvbSppjac+OfUV5aEC+UW3w1dPJUU412izt2aCv7/qZYo/pw/3DuvFsyeuO
+YERA8BqtQ5cvUU7W1n4kM1Jfm5pGT8Z6aSdaQP0f7Dk0guUQSTHf13AL5YqRFIs4XQ6anyy+iY9
KVOzR++RK7o+nA4Bk0RIIVq9LnZOcxkaXYNXiZ3R04+bOroKVcvAurThsV7Sn78/f5TsJZ1IBjDr
fNcjj67ySnqR2ZN5UFvEIOpS4D4jsvz3X2DMVEnfWSscd9ewXUoTDZJUkYJ0WRJeOqNLFd+02/pJ
dItlEInGmuFnVrwnTLLx8nOJw2vlwkJvc20bUKG92uNhTZbE3XtpB6UNXGeOHsPUxQkFxYNg6oy9
O+sXuWy9jjIqlPpRKiLWq5Mb19DaNejDAWWN1Dh3FR2GQxIj0EhToSQdg4Y6BAMuhoafGnH7c2hd
nFadBtiGMNKQ8ETNkDaG4uHM1x7QfuYP8I2rQ9O283By43z8MC+eAi6hzabR15JhSgF4DGWN+0oS
YrlYgK8998ge/Y1BbhYdWmG339QeYsf7zhMCM05wXNe0bl3nILjIosP9zSUfkvUcyLCEqgIhMlJa
t5ekww2dNHVN3VmJK2TsJyd7aubaOzdOSvlZo6d96dvc/D5ZdXK5P/bWBU3Flj4/8nxcEKuxcwu+
dqk1KIfrenIaGqO/FEm4B6PeOq1Ua2l2/nqX1pWMqqDTro682EqT5ldLbVXwjPjchbWF5U1lZDs1
xa2Un9jg/wZc3XdtHedDjGneQ+dUuJwmXXEwqiV6F01A4fgvzzdnXJVyMHu+HqLv5SS0S+5P7eZH
ywCM94iu+pq2g5kiKirQvriiHPzWCUkv0vn1oAqze468qty5498eYHCzjEUYTRQNyOp2G1UpkBAv
JV6B1LccKpwbn5diGQ8e+kYHeoTGi7pU4uP9j3z7sNwOunrqIK0B56Iz/hDX2njgMEPrhLlzEEOe
ne8PJQPK22PCUJ58xnhb8A1YFY1sN6Rl0rGmsdJGH6bQSw64yPbnrEU8zM/trvqQRVT+PKVDr80e
9zRetj5Vskl5P9HpfaMvzuyC8egHYOtLa32Kp6V8coemXh56kWXqziu6ORjkNVT1HGQz1hpFlj5C
uUIUI6hrrw6cxaquihNO76kQ6Dv7ZmsoXT6kdIco5Kyhf5MZzWba5sA4ba8+9qmL6RQUrVOXmb8t
DUxeziD4yLsuLcq1aq3alrUa9RBPcVpWHmdNyf/tDNEfndmYPt/fLW9PH1xmGbtTXKDSvzZKxAJX
mel5gPojZVY6ngvLGKNzFo7Z0dPd5XR/uI2Yj/HkMSexQ+7ElbP8KtJtu3ROohGRXHRt3c+iLUN/
WkJwt0qhncQwzND9beOMDcR8xPgse6qxNTtMmWbs1EHeviZovoJQB0RBRekN5cHOx1hgOAqSc+zT
915leQfDJqU2UsU5mNNs+UmDq2lTCuvDzhzIG2Z9Ql8PLW+oV3OAwlFuiWHOgmZR1Q4QT1f31km1
sux5cdHm82ssd4UPygB+bqG1RjCQdtXBkIfqueNl7pm9xtjTFtt4DX45W3GW0MNFx3T1yE0IunWC
skKAsy9WemVnX3plSc6pmMhSi7x+NESXHnshXBatjS9pNao7j/zWKSOs49soryOfL2+3V3PTmRoe
GeyRIOst5xCWrfpNG4b+YON2t7MOW1sf+TZeP9JBnU15O5RQo4b0En5NVi9fUSoo1YOL8MtR6Wrn
U0kBZOeu2pxfAhhGQmcaAsyqaWDEpmiIHOMgTIf8rMcaiW8yF4Y/aKF9rIzQPFltnz5Wuha/sxqK
tngRtf793bf11UQyEmVBAEtMefvVSNS7ZReNCUKnqfuP2vb2OzFn5RlRnu7RJILbkxfbHJDiHGYF
4IWY59sBHS1Nw9zj3tRctpZVqPnHWcE73RmVGAiPa++EalvvO009XkCZSb9RhqriITNqF8pWMSAE
4YwjhnQlXXy/HNKZ3FaExzY1jZ0HfvMrOYUSBEqdf10FiSNC/1Qg79N6Yvo21XHvl0qcvoxWSKMW
haPz/WXceuU9MlRuLqDbII5uZ1Vv2kLtSzcOYIjhxjiidKMV4ttsh9aDF+JBDs46O2D93PplPv97
f/CtnSzPDfVd8EGqtfYQsUQlhVqxHwzpUeE2GWmIW2oaLOuL0tvLucA/K9Bb3TlHeFI/0zswPpZi
iZ2dN1ke0dVNKk33pMYm+u4gBG9nwW6sKc6nIQpyah5+jn7BJ4zt1Z0weXMUZDiA9vIoozZyO4rL
DLu5S7NoThrjX2ikX5pyMr/en9NfVML1twBQQ/RbkwXJtY2JQeGjGcqEhDahSubbbbr8qEcv+0fz
JJUyWZL+eVDrmuIaxYJAdWPnb85wnmG3OdENhIDSmpS+exZEicOl9WePbelj/EigudgTnpgZZO7+
OJRCuo5W2MDvPe9y2735CJBcOuVOwoM1qDyXPf6k0PgI22y8gzLGy1M6xZ17qfoinc5tu4zhMbf1
/u9uqBvnqKgifdTCrP4e9UP4ZFe5WxyJCqo9w5CNA4qGNUnGr2LBm5hqhOCel5YCxkyJxvPU9MY5
nsfwXz2v1A9Tueyp5m9tGsTUYMHxkAIKXm1NNo2jCGSeAx3OcmDpoVn6AxTL9/e3zYbqAYhD3hSp
FkIks86KEdZRYgpiUVDkae76MDji73Fom1+6RW8yXylCpAzhWUXf9cHRpmdlNoor4kCtOCwNxaEX
Y64y56QXMgeCEDh9ix0bnIChl250bMAwYmZr5W6Lho+Y/0ZiyfnRirRXL9rEDXC03bTB9XQpik+V
G2I46/didvvriLKCd6qGCsc5C6qi6y8qDNDzOJlWe517d1782ayqRyB/XuSPQss+hWHTK4GWQgnt
u0L/psbpUFOmHaL2ooOg+Mfhf5f9r4/hMoPHbSPn1NUETydoFk30aWdmN7aytAA0aS5JBOz63dKX
rFrmHj6nOhuB2nj2y9h15fX+KBuvFS1Ftoe8x+BPyW37Kt4RXlJBFqeRVKeV+tjWY/Nol0kX5EtW
vMCS+eJVofb3/TE3YiwohiAmYIbxLq9f5F7UnY71FwjIFOfdqTCLh4b28BEhrz0O89apQ9UdESqI
YVLM5vbzQEWmebMAJZqb6mftueJZjbP5E74f3rsw8sphJ3zcGA9Bs18pBqg3Gri3482hGwE1KUAP
hMas+5ox1xiKle5I5ar1ID1AC1LTL/fnc2tQ4Je03qEbc8HI+X61hvg55808gBnvE0U7LaP+w4mX
zrfnGrHGevl9+KAtRYGkXDZCkdZaB6Nxkg5eC/2Loa1GIvFI3ubUDS3zUCVGunOlb9xjpuwBsnZI
URHH3X5cZBp1pDYSFVI1qAmoePQBKTR2nlh5mFbvBoRtQ4IkIKHRRrwdxTCh8dY2/eJWpclynjr0
BP5yajN79IRqxugl2v3j7LVLdarbKrKP91dw40TAR4VgIL280OZfvfC4y1odSivKQzOazVF3uvQy
eNHoj0tU/P5QqGyZ0vqTHjwSc7dfmndzGqMbBqqlEdXZIcV9zjPip8NYzsnOFaZvLB5oMDBhVP/B
hq2F1SFl2oq+GHngIMdcnkSoQZC0F9USvmWJ1vYTUs2f7eAk/yRFMRTIi4gpo+2Wm/9lWdo8c/fW
y9Fo4dqd6kxH+nmKYukDmbSVD+maMjIEb5AKHhxvnfe+735oQlf/NdzIziDapeMnF7etPevprQ+j
P42BAwE+l6dMsV8dOXMaKCNMShbUideihD/XxxCbkZ3LeWsUJGbZjzTNqFfIv389Cs+TNUUk6pa5
5Nd6dJeDZ8zL8f7m2xoFbC7VCKJY3nF5Nl6NgjFYlLiGyAOggv1TAo3r0FX99PvnGNjq/42yuomH
hmFGvcuDxAImYUx2fNbtRt0ZZeMgcU2AHiOSRQHgl3DBq28ByA/5EkZKUBeqchgNikp06aqzCXr1
t68McBB00Og5o5JNLel22ug4T123pFmghVHSHkg52lNoF+5HodlFdDRGyzmjC3w1nCzeyeTffiXD
IqcqVQFMeLOrfeERMtrqZGbBUpoldk+J6hummINYGeadDOftxSiHQsoUxwIJ2lkNFSMAV5Ka54ER
w4m7xF3aDefWmdzokJfwyX/qjoBiaxZGGPTTDIXz/ubcHB9xBUqE1OuQWbid5aTNRprWzHJfW+Wj
uYzRS9j1qu92Vnwt4il9KRpPPcNI63ZG3pxkVGVosckjuA5se93poZfKkRdVWw41Xgg/YABYke/q
9d6+fXsGSaN5gciniVZ4K28/sxzrfOiQ+Q8Ssm0fFmT8hIDGcLk/mW+DPbgFFOehRIPFfwM5SY1y
pBtcQrlF1q5EQW+yiiO0/K7yRdhwuTZxHz7bVGf2OksbdVeGljsWAeBfQsC3H9iqUTl0RlYEFazp
L2HVTs95ntrqqUBi6mfcW+JD35XOEeX94TEz8PU7ZGVe5b7t4jX2B0sr0xWcZ11Zv1jdeBGQ6xQa
eE4BtP7cxIXzEFuxfkQHNv78+zNO3YmgAqMMeHKr7QsMWe8HOy4CoOs5wmue+mGG9Ox7ed19brGw
ODtgJXda0xvlEdnYpwkiSeAEv6vXqRMNBd4iKoJSVPV5tiMkFzRrej+6OKoMjv7v3AzeJWt7hBFz
HKspjOx1jLc2NMQ5inwUV6Tj8e16J8oYQo13sqClin4ZGtc4pAB/T/end/NLpQIN7p9kn+AmbodR
TDfS1NDKgslr8w/YrgrPV/XJS/1cq2PtPM3j/ATuJD65dlJUflnb45cFh8M99PLbGJynjRoQM47s
Mvn27Q8J9bE3B6g6AYYr2eLXhjP+qDNoo36DBu6p1LK9w7w1w9Q00fHCrxq5rdX7Q6Vaa6wuzQO3
UpYXc2zsAFfjdqdIvXlwXw+z2kvtgH/QQPgRmEZuvEvJ8QO0Bo3vE/qej147tv+6POuPYwco4ZCN
od34Q5aI7NDqAmL3/fXe/GbY5RQ5iV3fbOyJympUNCHL3XlWGUBJC9EfTaLBO94faHM5ac4SQwB2
fAPqjNWR69Pj2QtNvTlbxr+mlfzAGUw/lB6K8fcH27iWoZ24MpaUiPM1tWbo1SlyMiMNslHX08+Z
IiAd1j2k/qfMdsILtgnVg6oO0/X+uBsfCTMQKRF5WaCUJP/+VbDUm7NJf9tCmL0bAE+LhZzhEKaU
zBI96x71chA71aKt88pDzlhEE3Tg1jcTebqok5YytV2OFOb9sRn15slVeqU7FRgaflxUXRjnqF4i
9OmLSHWCDumj/lyMUW9+vv/9v/AMt1kfPFmiN4R4pMHkulXdNWYP7q5Lg0aUzoepMtOfimfAvANE
JK6kKYl1yWMleaY+VzdXr3eSEynxcLSnLvncLTG9KfRJdqK7rWWhLwjlnssbKoI8BK+WBd0SPWNe
ksAF6f0M8bg61norAAFW0VPsDLuiSPIIv5kGGAJgEaD4g2daDcgdTssH/RrXGDD9isP6KJLZfGrp
o19ax26OTZwhbDLr3cHG+/aAu+9jpkTaNyLR32fxAbOk+weNQC7LGtWPdv5gmpSlgirOhHXMB1Mp
zlbnzX81rZscxWB2D16tRcPO1bIRaILnQjoIuQ7kg7zVdRqNWENkBd24KAqLo7mU+bF1z1pxsvC8
eRK9995InT1Hdjmz65mnWgToEn9YyjerZBwEVO06wqMFqIZoltS98+It1R6/bSOSJXon/6ZCxH5a
19tiTy88cjuEPS1FgjGi9rxoc3icC1x47x+praGAtVJ6h6QDSmYVWZUAdVBmRV/LW0Y4XU3fLgLJ
KQ/8ViEwxLw/2tZJ4YukbQnge/Kw243bKFCou1hJg0KdcJ5LIh2ZztS9ekvyYwEvdvyD4X71mzAi
w7tgvUXSpTKTVk8DvSuaB9r37rEcDdjAXZ6d0tDqdsL1rclk4dBFpaWHY8LqXJbIpAy6wnhi7OIg
HsPl1CMlc6xA8u4EUptDSfIakYvk0qw2Yq5Ns5Kgrh4oBXFUvZT6KZs67WuPu9TOLL7d8zQleG8o
eHG/wWS9XbSuizwvracsQMyekJhk+aT3UDzvr9XGS8MwJvak4Htlncu4HQZGhM3G1xmmRYsB19zs
QgZmnmovchFfMNz3iLo1FwcFT1/RJvNom22787DLIPf2eMvfAAOawN+TBYnb3zClPX4UM0GwZQ1s
GG7x6ySU+SllvQ9j7U2Wz31e+RiYYdAwp87OaXx7p8nxac7CkgJwvj4fah/ZKOy5hEuoxaS+bbeP
mdu1p4i+5WEA0eSLepk/9E6W7JzMzUUGiUvZz0CuZV0f67VuQJ29YPaLuD8tqK1futI0fnvXyrK+
JO6ybYmA5a5+9VKCky2TJkO9aYqVECidph7GVnOOUdcqfzCVktdGn5ewE2jx7VB8KCr/fc1QYV9d
R8fpz7011b6jLh6EsEk9gw4dz1bf4fx2fyu/PZt8JQw+CoBA6t7sosgQolQMi/AwspsZ5FcaflwQ
OeuOStuCOr4/2tbKUfGgZyjFHHCwuf3QKapzB5fpNAgxmTJ8zEzcz43bd3sCiFt7EzAr4h7/n/O5
GidxaNwvSZVSEBhagSZZnX1xhb4IRD/c6ZF2LWk/Py+P/Nw0wp20ZmtOeXEprtKmeUv5tpwkLKoy
S4NW1YugyKbp2LtWfu0XY29Cf/k+r28BAjmgCprEZ6xrko4p8rr3ijRYlqXJPupFP+FlY0RLdNSk
JOFX1kEZrnYoNBHAPcF4ZkxHfT4aIO8M+CgomfmJa9YxmEkcAGYief00WZ3bXfNl6f7uJ73Gd2So
BUKLc2gTOM9TclVVYYT+MpuxsXOvbRA5sGUmqUeYmOIGU3i7SbB105pOiDSIAWS9a6K6OeNNMh6U
Uo3PtVLEB0R62kOC0sOza43IRsGk+c/tY+B9Gtrzv79l6fajng2NgTKcfvtr0j4ZIstCtRTQYv8y
LUI5OEXh7Fw2WwdDXqIAW2W4sS7RoXkbl70L8qHIGvFgOa1yRYrM3SskbO1M2FI26n0eAdsaUboI
V1SajRRy3Wr2MVYT+9D18D+9PHJ26N1vwyeq/RDDkBID9wE/43beuClHaC4IFcdL3T+jwa5h+05p
c2IjHhfDnf/kTaaZzT88y0zlKsoYsgmVPxT+6C4b6g+EkmZx6p1SmI+55pS4iFI0b/wcX6jc98qs
QrBwKN13atbDirq/Z7ammV6bVAolCnkL5u+TSHFnFMNjKEdH12zDIE4955xic7fz2ZtDQXeiv8eI
SOTdTrMJEAXCGRjhCiK4OGq52mnPI3piB4xWaBXf/7CtRQXHTskNFAwPx+owxNiYqA7KTEHUS3oV
+KjHKAWu4CWh+RNE5x5WeDPQ4tOoXcskA4n928/TazS7Kc3hUhOOeu7jVpI/Gr1p1ld0PJfsMFYU
FBCQij7PZZw2pzpso2s21cZezWZjnkGjWexjj36Bvb5nO9u1RwMxMMooy3QotAX3F1AI6VWUY/P7
7weVellLp9aHdNRqJ+v5wFLjGxOAldavtpe2J8+BopdpUFruL+jGvUNPmCQAUoYFqnA1VDS2ZgxV
ke1TLeqlKLr6HKrhHrllA/4FnQiFEJdjKcWcVstozBPUZdgYgY0uqOljJTb9xANK+wdslPtiaGWF
D8QY6uXjUIkauUSj0afv9sKpOSEHXn+pWtvOvox1OmYQkQpdIDSqj/U1Bf0o/JREt/Wxy8gk+sd1
TuZcY696f6q2dgD6NLImKikaa6VjLMu57tBxDhTbwMy3cTUfEefsmtm5tXOoN44ZgnTMFNE923u9
KoVIDKGPSR5UyFk/a8rQuweKofW3ZFCms2GGs7ZzsDc/jsyahgXlT9KJ23MW9wuCHwXBrm6p8/PQ
me6lUaIemsXg7UTvG7GZ1MnHyoaYE+zF6mGo52oR0APpE7lR8l4pvfRhaTO7usgs9RnqHVW5JW3O
NUzNPXzw1nanr4lwLZAkiumrsdGlAudRMHaCFMgJny331FtJv/OFW5MpbWV4zLkogV7cTmZlCC3s
Zb/Na4rG9sFAWagPK+n/7MVML/d35dZWITkBvQJ3zCZauh1LQ1oWVfU+x03NTk+JHtePkxJ9rHVR
HUvHHXfkhbaGM8l36UJIbsFaiXVEv6geweIFJdi5Y8c781c01DqOgCK7FIa11+LamkrybKIvVB0o
Yq9KPjR6eIcQDwyi2Pm4hN3wwJ988fRqTxVwa2fIYo8ksaMbsYbBkpOhyAKgK1BDET5qtWhOaVTs
NZw3P4dMkaYKBTkO2+1qgdEeBtOlptTPkXPALhrJpNoz/QVHxS/3N4bcZKvEQPaKwCrwWADbXV25
magAUtV5Frhtv5wVbkV6ZLH7rlSW4tJ1XfaQN6G60xzcnEWPt4vSP7fk+myXgP2aJsq4RhpCZCsi
51Db+t/7X7a1B4FF80TSMpBKlLeTOEH4anWIt4ERCWA6deujIj2fo1k0R0Urd+ZxZ7R1E9Bsyg5g
CzrLokqspzovvqdNlr3vOXiHGvXL0/2P29oh1FNoY0upInKg24/z9BlyRhllwSwgKwxAEg5KDIc1
qnrteH+ozS/DsASAkY4H1PrOxzd3QR+ZzWgqindODD2/6l3UH5I0UU9tPInz/fG2NgfMfOqHIEEp
hq/WzdAXzyldqhz4x+ZndJrqIJQizfdH2ZpAytG8UwggSU/g2wmsza4qvKFCRc4V3smCy3uaKQte
o0Fv/2Ct6GpQb+Tf2puMw6U+m482l2GU6sm5CpPYOCrTMp3QkhbFzmBbq4VsD9sCaCQc3dVFX0WL
00ZGkQdKrAoa0PF4SBw0otWF1p1TdXsIla37gwoNEAYsyQhD5Dy/Kn+BSoG+UvKIzV5RfmmLvvNR
5U3OSd2pX1QMO096ouwhXDcGJUyUaFoa7rJzdjso+7BoM1mUprjSBVWOKrOf93Z/mO0+OthKgRPc
0HZ/398ym6PSh5L6UtTA1uRHxdGxIXGWNOhK7AgTMudLTj/mjOeM84gESIn7UqX9/j4F/AMbgsoN
/6yfglp4i6jTlkHnLnsZyiX+mGpJdiz0ydwBk20cCfJ9XgLSRN6eX134V0upO7HpiRCfu8mJNfcc
2nnzLso4RA+VTUqzk1JsbFTuE0SzoJ7BlFizyScMTXIjDsnDs9z5p4mb8CKGprtYyah0Pv3WcefR
2Vo+Mm1SMwQP0QJdPapM4lIKgQ0j3DrlkCTYqegm4sFGrItzCZL+YKr4CN7fMzLwWD2vxKNUUKRh
Hx3n1aB64w7CxlY9aEqtfu9o0wvpq31OHLwznbhJLnNUTpcJG6jP9wfeWkx5h0p1PoLMdd9GK9sh
A5hCcRF5sPSABQX9/GKECiVsO/yDtUQZFpNjyFhERXIWXu0cYAJhbFMmCgYnKobzPETmx9qoY2pg
FbSs9zHIZnfnWdp4JmhMA35EEP6XnsvtmNjC4tbjulDqZF/D9sr82Y12AXhbo8AtkYqAIKLpJNyO
ktoN1KqeundTWPUxm2W5sRblzqW9AXCBxkYJCBktrLP4otUwUT7WiFpngTC6yvN7lEN+eE2tvG85
hekhQ/qi9Dv815B4GBLzGEWmFR+XBMyJ6hj9TmFh++egqo2XAqEFVbnbn8PFWxUAHIkuDFAfkaiK
Q4nh+ZO2lPbXWqvqv0u0z7FEUYprTo/rOGRN/xxNqE7e38VbRV4YGqTRFDypJK3D09ibcg6uRjad
Z1aLe3pRXPtQ2IdlrIyKicq9IMrm5Ytox+g6V9b8Dh1o9Tlu58TF/Kb/fcKsrGg5BOU0fIksV9EJ
Fr72UlbUedss/pmjXkPelnY+yq36ZUyVZuf++FXyWF8gstdDKYl7EhDo7VJ0vPNVlLMBVTwQptMS
OTR87MUuitPSVNhTiCSPx2AyskqD6jjaH1Orj2ENW9TyD5NTa181LUI33nXH/6ljnGPQ0OmiP2DY
3j1ndRjlUEORQ/ZbrPGci1im6EOiTb2J23xfP4ZVtqh+1adRCnukq/4220qbL0RuSELTX+u/U5Ru
4jMl9fYvfBYT0y/pncTHOfcS91pa9pwcCy2q3rdFATdvjpHb/UoRjlAS+vlyWvrBjK5TU0XaV13v
58+YKHZ7TdCtY8xeBtRKuEfnd7VqKD6B67FsonMtXT5aTpO9i4FY7FyDG3cuOiJYrVLKpf+xFtVC
DMWeo9lA5dJOxlNnuD/nLu7PZB31zlO98axQHZMieA4OeG8AKlFWCQcpC7inRY5QjRlX6fRQuF3+
oiJ2UftdXJSAdRr8SGYtTYydEH1reNmeA4yNOCSR5u2mjBa37nIKP4FC/ZrONTihtOmqs4YdyBWl
PPvS4hFx0mOws/cvhK0pRlVD3gScPvyabkceokib57ygXaBm8yl1FPcYO2F2qdq+2rmU5Z5YnTzQ
3pQN/h9n57Ejt9Gu4SsiwBy2ZOeJkkZxQ0iyxZwzr/48NcD5oeYQTYwNA1oIdnWx0hfeAKMQrbBl
/oi0TipHzRBckrlpL7Lc1qfGzjIva4LxBRpNzkbXp6MV4ujo0h1+P1mTUgbFXa4ZilkEnddTxeJj
wKxchnHbJ3uIQfNhbmfoTW0T7VjZjQ+7Eh3RHUTYRySTpHmL0fB4L1DFrP1zHjvoY0lGf2/jduLV
cj3tEhrO+3CQg5fbq7myj4T2GdKR1KQQO1isJoWWBFPxGHohoiKPczQ3R9B2+SGVyvjfuKQbg2NU
yKWnBBuLuzJdagMU3SjikLQsdSRDX6nqfKDDpZZhcakVtO7UMew+UPpAaaMParRVky2A/cqOIoh/
/cj0e94QdqoUS57OgU2ZdUG5d+ZU3iWIbn+tVC09RHNaHscg773GAvHVj0X3/fbXXjk7xKEWepJQ
oYTux/WGKqw+TqCR4hprJTIhaI4r2BwIk+1h635auW8Bdco0Q7mcSNIWQ5XZONnOlIgmW18ELm6x
/a5I83GjzLg+DHUVdixP41KsI25mm+gD0KAxzHnmZlOQ/czDYsstQ/zaxU3AbDjSNJyhkC0hNIGQ
veFVwicxdIyH0q6cY9RoqtuYjrErhnmrW786rdd1AppA9VQs5F/htDZgQeXkhNN5K5WX2G7TT2Pa
b3Vb1kdhSiS01EyXQltVIHdyguXCpWkMHAqCSTZgY9Cgef+rSH/CFtIXQhlzORsrhgsPACi8aIPe
Bm6vFGRehdXAeh4k4PC3N/narACji5AJlByIxutvFxaKGmcVULU0zyS3LsFph/WmcOHaxSVk0MBl
0yGwlvgxs+0g7gP8ueiBJj1ypqxdjFjc/WwnjdtYo7XjWsk9RRnfL9pN75rSArAxPM44YNfzmyUH
VlkCWlOZaWFOhZx68Sx1H+AXfrv9JdeuC4Osh9Ml6h1L+WK2gjYSs0UXTHb774WRV8wsal5GwNMb
i7Z2wLgtOFu8tOxGsah/bfjY6TU7arENxhGVfkTtXFo1TT0zn7+0Yfv19rxWB6OkglUnqTYP+/Vg
8PVtSUv08DJ0QfvgGFHoZp1sH0ocoPcj3+J8e7yVHSkiFgqnFPPxwBGvwl+Ti2ZdTQetQPEmi6cD
yMfpPEM73d0eZWW1+HiQMLimYBMtjUeiNh3GSRnDS6ciTz82OOyYdAXvu2bYAk+ubH6EiU2q6pww
WPvq9YRMGT8iTFXCi56ljn6J5SSNd+bc1afClhzDLSh2Hms26Renms2NK39tnuxFTh1dC+jci0w5
1woltPAuuoxDWic7f8iUT348xOVODtXpcPujriXCZA1wmOh20s9fFjakNPBzszLzS8r67pVJ83eJ
PKZubLXSobdU/xQpzotQPnYlI3e8ioLrzu6SjaO4smVZVdIvUetgCy22LNr1lV/HfXZJ1SI45wjr
eCMQ8YOROSRQfbwVqKysMHhJBEVhvIsi8mLLqnIh6RUBwmXQRrneWXYUfpNHSW12luJPhC+R+dQk
YbSbVIhct7/5ynERmD+RYBMZoqN6vbsqe+Ax9/Xs0mQg/lhg33gmKGy3JJlWIkDocBaiVyCbeQCX
c8zm1pDgc17SoQ+QO+4h0QKO3+cNmL8KYXOvqZvs9B8mRzhENs9DSmh0PbkgLpFXq5X8ovtyc5fp
dXauh7jayA7Xpib0D7m24b7xQl2PAvxTLxNpyi/0iIzfTT+rJ1+xku9OKWomfYAy1K4bki2o+NrK
IWFMbAmyiuEXRxPeNRBDP8ypjyfdPqmtCA1PddgAjK1cACA2CdpFUZXi5uIT+pTA4SOlxUXWykJ2
AfJo3+u4KXq8LwNqnLcXbOUkIOLDyaNKTUShiU/91+VdtURoveTnF9vv1WBn9VqIF6hs9t8aRwnz
naWBbfQwde0U8JHTWBjH2z9gZboOsSc6HmCpNPLQ6x+gNkCnEfKknxOgfyoH9nSwtFQ/kcjJG0Ot
3XbsGAR7AE0D81niSXRfSdihNmPNI/yTudMT2QWVVv9sQifGma8yyvnUc0WhtREnreBWqHZMIbsN
FFeC+O1vfP6Viw8clcFzhlQb+OrFxSeBmDcp3aTEcFW5M9AkvcdzscNmTXiVQ8reuHxW2FjYBsEP
FnQHKp9vLnwjDeAfg/zoHL99bGLTeCbmr+wD9q0TMUKojrNLLdSxDw3S0eZFS836k1lWaNgPraXG
58mp9Dsg76hivn8ngMAGhg1Fjz8XOyFTcys3Cye9mIWd78NRQqRVQeokbUZpQxdybdOhqoJrkWic
w5G73nSSaqcjcQYKBlr0x/B1596uu/6gURD8/P5JUWh+RdlwEy/vjBGCjh+pRnqhEFDsJjmKyKrQ
qcvUydrIQ9ZAguBf4EHgyyb49IvUIJZ6YwqjKru0qR//GPJ6/tAO6ey7Q+IkZ2Vw9KNZV5np6nGG
UI9dGPuhpaS6saffflzSBvjvaDbwxPGuX3/cWMklJy607FJpyqB7eZR2yQ6Um4CzTWq9pTa6NpzC
aX5N84TK5/VwRdL1thyC/LbEdVkkU/plMs2fcx5q737c0G3j2icOFUaPy0Sv5zfkPiL2FxUTLi5J
fz5XRbpF6haf5zoZZxQsvkSvBODbki8J8HLQejuiN4GM72f2iXwqkGD4gX6EHnhyaHb7XkarfmPV
3t5ENPBpA9FTArECZOv6Mya81XEVY3ofyWb1OFt5/DQ0RfNoTnoVHHstUtTD7aPx9jllRFSORK2T
Pv7SNMMqahIzQ6dcEwXGjppAtpNKS9m49Nc+JwQoCJeiNE5N+XpeWsFl19CwvzRVGpzqolD2U9bZ
jxH2bAdKo+0noQr6/qNI456N8prw8UkXRzGMSFCUmSw2inPVTXyO3ux0WEmjRPCpRiD3z0C/9Kx0
dXpAyzBwS7jd+caSvkosLLcS4TTKCDpxBH3h67kLwCs4VNY0TqK09hJo3fdVNmSTO2tVQ4M2CXBa
CixEfw4xp+cFL7Is+FUHRQhkXG2+9ia+8HLbZvWuNateO9pWE4isvJ1Ndw4LXXERfdNoiYzU2A52
6xh7nDfK5iihYrgvG1tPT0GIxM5BGWfwGo4SFRYKVmWsuwECsdLGaq/tKS52kqfX9tWSQVTa+sA2
oHtFyTs7+qHj3xGnbVV8ROi8/K4CjM17zRckb7r+roBaJgXXjPhSStLUHadId04SscNLoMamc1Db
Xpah5ofpR9DGUeepGHc9v//wIIlNZVnVIIEuy9nIHAZtpoYQJfw+OGuapOwGZIY33sm1S0FwCKCz
CmbbsjnX8ZG7Fkeii2oHszdlY/ec1CpK8kHwK05B+Nye1NpVTn1ElOteJXvFWf4rGM2RtiElhish
K9znUq1p2BCF9rk1FXPjbKxdC6ABxbngbX5DZwE6rXHiLHDsYVruOscAT4+K67yPLDMU+tRtcJrz
qftye4Yr/V4myP6E2kIARoHreordJJWDXFBbCIxq9D0bdJE3jr58H4Dy/WNkTU3nUp+Uo0HX13FJ
i3V/X82z/YRdmUQfJg/s37d/09qZEQmNqJyTcCybFBmKkXY99eGlGSLtVxLY+bPeh9bGB19ZWwgw
pKHgSlEIXj6eki1BS6mj8GIbrX+xBrRpHLWfHsxa3jIbWJkQSl4CE4lAlQCmXH9jBKsJ8CSQE2Ph
vChdaj6kiLpv5KBr8wFNSh4IE5tGgHo9SKClapu0WnSBS9TuCAFpAKhzdWf0g7zxUK6cQgXFA5tm
DqEqycL1UGqYlFMloC76ICvo0c/D09Cq4YM1z+rPXAb4f3tDrI9Hdi1Wivq8mPpfx7C3clWaLR5m
KUVGMYrMbzk8glNPqfIJ9V9747FcWy5Eyyhmk9NBo10sl1Q6PfoYIfp1tdzRKFfGfRDP7cYoa+sF
m1wUl4TBxxLlWQWz0hSwLi/jlCJG25nlrpBUxYMJVm5k8G9zatgKzIWiKH9SXbv+fgWKjTiY0IwP
a2P6naBG6XW8daexSzuvlOz43sJr6pme4JZP18okIX2z6xFtFvoOi9vFmOwZAjSaZdj+9Zo7AhhA
n88pk0c9yJ2tc7ayT+jyUeQRhUPii8V1bdbahDCzYBHIU3TABKJovU4HvpEnjVS7da6rG6odK1tF
pShLykZ/T9gzX3/ZRNPmfIzK7DKHUuGZfa4dhWPN/vb+X/uK3B9w1sQ3hLlwPYopGZAQ5yi71I1O
QTsICYpRrfAA6G8JYqwNBXCOUBHdLhqJi0+IIFbn4FOaXRDomn/28hT4Hv0381sEKe+f29NaefJU
A4SugZidKM4tYtKewEyPDfxWC3VIH5RxmGrPzxr1U+SrUe6OqlKgqFqkx/8yLHE+jCHQl8vEohPc
5HICQFvbY965HRdL6fZhapDi65Lh1ShNXya0gLY8Bte+LZeKkIoSznxL+skEeaN/ZQ8NY2fuIkwV
X3IN49RslNWPt+e4NhTkQ1FGF/TDZUFSSgx1TDKLx6DNDXRdkKd3rVJP99mggTy6Pdja9UKJlYcN
zp8Ae15vz6FF8DYzcfOQB8P82qSjomIH1VhnM62NczyX2kmBNPQQ57G+xQJemyjm6EIng0ID9brr
sXUgs5PeklEYNmyXotLnvVxF1SGK7GDjrC+CbPRaBEwXbebXJw8Xg8VQU5lVs5PYl/nw9OR4x8fa
3SIzbgyx7KVWdIR7P0VsK3N/hN5L6z6q7mYqKG77v5KF5TyW4dVk/v88mv2Hbw8vz/Huefa+y+5W
JXdrMotby5l6vQS0hnKY++3HS+De++5GyLOsn76ZyuJhi0Y8QcHT2RfLfQrcj1/vHz992JrGsor1
ZpDFHV/pdToZE/O4c1xl9xLumEi221qWtbfrr428bHCn3ZAG5agAQbCz+JDHdnMYiE7+zFqEH1YV
+u/v21NnF9w0QE9o9C4rvZrUVGWU45DRKcOfSO/9+7SJttJf/m/Xu01YwwuZHkodIPUIBRaXA2I2
ET0r8GN+GRr6SwazYS5c5BEkaN6dKh/SOWos1/fVpPUQRDI67Kkc5RJUfhq7hpbnmWcpnTQdzco2
S28KDPlD0zfaV6vJAsuFsBXXeF1ko7GT9bQxn6c5qf8k8N5iHD5r5yVIjDw/OSaSIUfNrkA2NWFe
NK6EWPwlVRSp3TlZ4stemI/DH1PObdyBClv+ppi5o+4C0Lcf+n7wPya9OTf7gbpwuTPVUSlcJw76
e2l0mvZQObH2zc6lsd/pSRdUXp5qc7ZL2V7OrjGqvnNxeJYkvHvn+XFUtdI8l0MHhWKQYHJ4Dqzp
30ZD6v7Rh6TJi+SbiXJUy7pRKFPO9Ah6lA69KSqS1Gt9yRrdyWjBd8wgYXHtnLK8eYTHhg12ldop
vlR1Mf7K0LlEY50yIlinPBi/jMGYfOYNtOanxrFocrpQSFLjHzROR2RGGiX83sRVNJyzUneOWQ8V
6SxheBXsyZeU2NMS2U73vpwm5l7OAh2HEz1QNV7NSJO8QoujxxnwSbrD8qz5l7dpNO/UdIzUfSBJ
tXSfDHHef44n0sjdbOtZ/jwXVfOpjCvzAVXHIHNncxjrZ66psHTT2py/2Ubi/B7MeTo4IwhNt4ug
jJwkxaytYy5XGcKaQ98/dkmuJg9DM/SDC50Z/DuZ+0DhKDOSYDdnfd8gUDHo80nGuDFwA5mYao9x
hJXulKnTa68cTGw3SwqezSmReyVzg7Ss9F3dOtFdPg1N50Ixdr5RbB5srx1z43PlGE3uirTMflCl
YbgYpTKkKFpTYPRkwpjx1IfFVLm5Ymd6hPVOkyluS9m8gj9WDu0uBXFXnZUkNCuvJBSpXLsP2n8q
HXVJ108lpBV7DfiC11RTJt8B/Te+dJIfgvQ14txLuxwtTzMB8OBOOEcGzz3pOgaztllJX/KxVk0v
gK1/kcpm/qTF2C485zhXzy45QdyzKbmoz2NU1Z/7qTFaVy9b7WtZqbNyQN/XLP7gl6pmnorRy9ad
t/J4EwyhDgscEUTgsjg2xmMzp0OFnnblFB/GcJzOiuoP5K31lj/d+lAC6U8rh6R18RhBR88DR4YA
6Q9dvsvyYHapJRoHVfK3PL5WcgIkWLGFo+GBeNCSGhuFc9F0dk53uxqqf4TV2W+lo2l3O+hamxBa
WgJZiJAcafF1NBJECMjFATTSUevZV/U8xo5n27HxU8jqzu8P8TQh+y/U5PD8WI6mt6U2OTkZZIIy
wb0TacOxh0YwHk1tJGqvnGg8632u7AtZGf/LNiEdp6ZGcofa6uKVzyughiBU4ovR4LuZtXotuyrj
nnOpbd+vEuy8epoILzL6Y0ufg9yM5DacKaWqChoHicoZstvx2ODfsvFNV9IfUXcSNTfa3TSbr1ew
TMYgsWrYbUaXac8wG/wXp3Ls3xm1v09Vo/xTj+W0MeabXSNYbRrdZr6mRbl4ES43iT1YFbQsjM6m
yGsEpaCMpHg/Scav2/tzEf2JjUIiTt9Nx+qT1viiiFKkqtxOo51dwiDtufdGJ/sQaK0JftOJ229l
XzrHLmkKHp5p/JKm/aTtbv+CN5EHvwBci01rXTDjl3sWv9ZJx6yWX+DXuZerGhd1Mw/aLi2dn31g
aXvbHlPP9/Mt4tubWI6RSfQoRlMVAMSwnLsShUNQdRlZpD/uJS3P9mlZ9kcjseZ7NTKmrQLZa7Ho
r5j+9Wubqg1ugcQSD8zFEVFNySxQPQYJEqfxsBPl97updppfs57b/5qhztssZ3ZCOkGD9ZdU2uSd
PsKG/t2klxoWvRKLc+z6CnKD7OcyMISBWtHtFVnZfYjF8FGgAQsJHvHd/qrjoXxd+VXId8mx3r4Q
xClnKZYVD85TupEavJY733wRsCL0e2nEvoHnYcg0Af626HOrs9+76oBQAb7jgxHsdK2teSD9yi5c
QhfB2q3yKr0MU1z/UJO4+CDjNPaiGpE+7eYJXuyp7xBrd/PIaMKT5lTW56xpzAFPkjL5AQYl/Z6q
Poi4aWR++14tlHk/VNr8Ox8llFvL3gcyo0a9kuLvWNfqF+6WrnWBU4/9hzqkJLy3GkjL9HDRb3CJ
f0yqt2A/v1dBYIwueYEVedjgxo7LrdC3blBgRPRIfz/5VCP+5bvKZA9fby/Xm4eMbYzsCGwIUYqn
/3u9XL4sVbjvYt5QAi30dEKRk43A58YxXR1F0KdFpoBW/OJKkq0YizY5zS5y2qq8J5H0UGfVlkTp
MlV8PSE0/pD+oaxrvKnBR2hYmylI5cts+dExTf1hT+Aj78Yo7lh/xffCVNWfwqiNsEI05h9hbWlP
CLJtCUO9ufb5qiCK4fyCKAZJL77HX4fAHHyhkwnmJ0r0aY9PFo+q1IB8kLVxl9gSe5JHaOM4rN2F
1IDh7/Av/NTFW1NMsjMLiBGltiD/NzCy/hxLgW25JJrWwdcL/QcExPjBRxR+i7C+duqFoRUAR9At
NA2uJ8zWKjlkZX4xu2m4q+W0B8Xo49/XO/1GE3J1KOgCpJyMRsf7eqhYKsn7BCAOSXKbSroUwN5B
jGJMZvtw+3CsLCP3mIw6I883lJbFMpJOBNqEDtRlapziOOlJeSkTy9wrdLO9sgqLO9ny841BV+YH
1k9l39CwA5+mXs+v1iqTEH3OLgiutz80bFOPUd1BDI3U2drCa74C+xZXKGoyvCqi1QrmfvGMUZ8l
lejZNDX5o1v3hnI26zpzuRJQxI4mGaeiPN7XSWf/GejK7soIJGdiys0phjZ5lPLZOFNsbYX06Oz6
lbylkrUSZNjU+qmLE8zQ+l6sd48ilTKOPCiRYQGUC7sGh3g1m+I7jPeKF3ypmm8zqPTDmKA9hppL
Op1ub4OVp55KIN6qnCl4PstwsbIBU9Xk3JdZTcw7uTOeMUhBZnXIYI/hsLMRv60NJwgxRDMU6Ylr
rjdAaVb5DKghu5S2In22iwZhCyNDRrbs0/1sTe24MeCy+iXuTVAvgPaFEYwQDLwesenL3EmzFiS0
b5aPoNSCfdaWIapeRhJ/xxxrOKRVW1qeljvTi9/G/Rl2a/H+yIGLAyk98ntAM0sSsDpKaZ3pQLgy
s4nuMviuiDD3ldtKWbTxHq1+YsF3pJpNCrekRmSpPFd2MmQXG/evvRVEzhE9nvTklIF118619f32
Dlo707SQgMTgOsNnXlyPajiWw2B2EK6DsPnBSMYM1zrWPxt9D3339mBrkxO1CCB5QmhyuV2FI3qA
mxrB15xVx0RJ5qNSqdWxAIDlddYY/ofJCfALyE6Bblwy4FIlTyx/xqmj5KQcZz//2DvjuI90U/9y
e2Zrn/HvkRafEcySEsyEQ5eWfv4O0GFCAYwCHCbHW5XT1aGQKsONXZyNpQKLCn0rdBRS76kpC7cI
h+IhbVpszcYo/PwfZqUjWElZlIbRMmKeaDziGA32Lpbz9hJZHPZdYScjtWGVkP72YCuR2Kv4L80p
0lK24/VRT6iZyZSL4ksXBp032Np0F5b2vBGKrH09kOR8PAiEwuryepShMSO9BfiM6PisfY7nMNmP
rTEfyrnZynbfgou5vHi3yDZI5rmiFzPyOwQ/8xAst+60arCPVd8cqY7G+qGP0SsAgGZnEPolaORu
kTt1dyyKDP3jJMEVFg+uLHMBH3Rngqd3V4nETxOhg7jFydnESf0rDOxTh7S/olfdBCmKXKFVXcBw
bWE3V+I+NikcShJwahlL1Soc7M14rLDiQz4AnWO5CV3dnpqz0ZvhPrSpIUdV3xyx4tq6RteWWZBK
wKfCzufSvp5fZqbg63hwEaSLIxhK8nSCRpV46ZgUh/fvW+S5QZ/BL+GRWnzKxhwxYBOrTOgPO31q
0ZHtrS1Y7+pLSD4vyCSw1OWlRjY4hnBsLFzmIt/p9nETz1Rz5fDTpM3xgcycdgXaYO1eS2YKKkPX
4PhtFRtsrLUFpVlDsEMOw6ounuO6D+LcV+kG5IDx7wazopthWtJzFhW/Bn+UfzpIAf7o6T1svBxr
lwNShiLoEPi+pV2I6tumpDllehnl3nyw2iH6KljmG4/v2vTEu8RzQ43qjbcDziJqnpQZiHGz7l6q
wH+a6SMgr9nIaIso8xHE1ug6Y1Idb++hte0qEOIaxkqiK7b4rq2OjZPdIhlmZIb8kClTVrq+Y7W6
CwJO/XV7MLEhl4E1HK9XY29SwaWNulk39ixnDMaPgaytRUN5JKvxiZHrUD/mPlyPjeVbHRIRJvzB
qFdgDn19HMMyDdB55bqhqaR/rBTpn2RMnT+4wIWkv11fbzTL17YLdtf/G2+R1dehr/aOAFm0qdKn
bq620y9nVv9D8QAgNUIG8DTYnEtmJE0F+LKhBr6oKKQHqYIAT6r2/iAGGhCvL3g3wYxZzEW2kprj
TISGL/UPzUgwkrY70wNOW7z/bcSfjjIFO1+ooKrXqyT7eq3FLaKhXZcVX9rCpkaUFzA808n8D+8w
whOg23BkthlKrODfDxCIDa1LKXvZKF18Kq3EeArj0t9ZY2+dbu/3tauTsXAZFBUPgbG/HgvHCJnm
L2qhfaj2/QkRMMpwkxSbOzNKTWUnmWakuEbemaob1m2duxF2YukuwytwCzGyVglC4kNUaEVVmOrW
9Y/BziWXzAbBPqPRO0hNk9r9yZKy+FXLVXk/xop/UNKmQhoC+749aMT+rGp5p7gDze6N+27l2nFI
YIEhUZUXgfn1b5maurQlhfhYNcPga1dPimcMRX1J02Da316EraEWu7jAbLufHaB4IT66XtF11Q49
tOxR0rKtpHGlNgIhxULYhDQbaNdiuRsNS+pGxOJhooCKsyC+jGEcnZ2xTY4VkMjTFG6hc95eOGDj
4BaIhgNdomUQMKpR1cZ5TbV/9DH/8wPjhZRR3hKbFgtyfXUzDKhhUijODI/h9YIlOi2oKQTwZ0pt
/E8bV53vWa1sHG1/pL6MxOrZMGhoRDbel+++wxkbYS5RPycMWZactDCwjNmhhNn39rSPgkh7aAYp
3/lSbt5HTbOlivH2zRCYQ5puUGFwJVvyptSkKjTeXKorYam4Tan4D+oQJo+q1pug8zBfur1D15YQ
FCAdAm5ZFJoXOzQ3R6dtKkjXjd9bnzpJSR5bWak2Rnl7DkBiI0goOs4iwV/csZFOCcFE4eMykHH8
RgjaPyRdOD5ocrKhf7g6EmVtSEMkO+Qf13tF98Mwm9Sc9TJa+TlQpwQ64zQdkircwtmsfTrkmf43
1GJSwEZgymsgRAucuM7NOCr30VhuAaPXNgRULNE8FBaCS8hy3BHzEvOjnz2VrZcPkhW7mJUEd5HZ
NceG/+bD7R3x9iKh3GMCr0VsneBziZg0G03xB9i3l1qpRtcMLSA2CHKc/DapQ9dqBdqhbJyt+2ul
nca4QnsGfiTd0qUF90jm1pGnZJchnlpwIRaRk9viRa94/RjmL2WVKNyeMigUze8uydhJ93AiMCLD
f/QrRH3zJ6q9SU3bM4sz9Lr8fmNvveVtwO6GREZSRwQpwp/rzWWriYFvpE5zBhzIR/TJksNQ9/4L
QnX9PTbl8wl4F8bpaV64VWbLLiLgmhf0jf2QFla4caheNTWW9yK/A8Vz6qBvC5OGDBIqansEDFCG
yN3OzHzEAxNNvwzZYNduFxp5tMNbM5sO0lCUxc4eEZV1I0VLbQ9Ik565tl+btoc4AGbnA8Zk/tMw
K2HtFao5Tq6VzeCuotCmqD+2tSpvTEHcLssZcM0BRcZzWii2X3/QsLLDInLM7OJQJdjr1I0OHXpV
ntXZ9YPqoxVFr+ZnH6JBA1NwSx155WgZ1AFoBwnkNaDo69GxfXamOFShvfe19DTIfXtQjNQ41sVE
6822twREXylhi+kaJObUzWkk0FNY7B/OlZQHATZIOQaJ54ya4N4P9HtkZ/cjBZIjQNf5DuZ/deim
ebjLG1vB96qHxOvJlRo/d6Vcfwp9e4sW8WYZKDKDCqeVLVhkbxheRW6mr3ZGZ9yMv1W1nj0jrGCK
1qtxqss6e9LmGkiYPKcCnGWc33nhUD2g9gVuAOS0oBJcL0NZ9CY2NKN5diQohwUgsif6R/0Dn3E8
ZCpmtxRQtzj3r8nl1VpQZaZGArNFCOoD0LgedbSd2Y7l2Dk7OrKW99zycCGbIdGTO90YnS9ImtsX
bU67yDVru3ru+fimm2VdHO4SxByf2FeydPKdie7h7CfBp5zd/CibaO/OejPf8ZSrW3H0mx3Lj0ZP
/pU8BoZxqV1AsXoc00Kyz30Vfo1xDDzqVpAcGi4rr230aiN8XRmO8icgb9IImvpLuXdcHhs/BJR/
Rg10/OhbTePRJcaDfgqkX3ZVv7x3I8DFo2otFOsoli9737YVyL2O3/C50HKNplbid/dar36TUl9/
zlBGPQELbd9bhEDuAoiVCLeAtCO2vdgHWVn1wn7kDLBrOtt6ZXv6hOriMCD6eHt+YiMvthwJEFcO
wpkQ9JeCkn1XjIHfjGw5E33DnY2maHDSwav8c3uct8umE5EDMeYJF3qDixioNzhN1KusczWk9i4G
RHC2OqBU/hxFh7aslI1t8vb6EHoNQnGAqgCwqsU92qqDXWVqY5+NLqg/OEnRnipAFafAKIuLMjq9
K1lF8WiP6OlPWrZVQn8TsOBERu7BdUC/g1RXhIR/JdWVnjry3CrWOdNk/wkhj/Q7rcuOUY3c+IHg
I6+0Y1XB7vZXfhNpimGpp6ObQlmQIv71sF3d4kwAneccWtJ8xKkMEDUQkwO5RLyxcVYWFDEASgay
IGuDKbgeKsgCtGa1XuLYy59Ba6vnIZKtA0FUvuvLMf1ye2Yrw1Ey4MwLNWKQVIsPikZtVtA340iY
9ZC5cAub74OdRI9jkWH2MEzvxm6xbDpFHlBKYJWIO6/nNzWwNSkJOGd7yO1PUlXKbozS7zcw6HR4
lPrP7fmtbBhEP1ALJ1UGs7B8hjuMpklaFefsi/RqgNr8OCWd8qRJVuXWjtKdZ1nrDrcHfZPEijly
vbFRhB7AMpGE8QREZa6dc5vpTnAMcNErXScT0I8ZpFFyLlA4+WGkufKzyOp2y3r67d3D8KIEg5oZ
qbQp/v6vQ4JGbTeYJld5zaQPk60lJ59JbtTS1kYRkpgCXgzqR1/sHDvWtM5vbedc1ZX+tUJb9VJE
wVYBcuXkib4SNyg4KTo5y1FqXQ+owiOkNznNvnJK8I2+Jrsk51sP7sqEroYSR+Wvz5YFzRg4ErRo
K8qp+kuNuu/KZCuSXx1FZ++Td7E6yxJkULDt9QClYaudq53STepZ62x/d3sHro4iuCfwlBFvWpaj
x7B0BklBmBVR5fmsjAnA+WDecqxcWxwgvDIYWxGhLHtQSqAoWVUjI6rF+Ze59dNjViuRV1nmsJE8
8MTw9a8fVCJ3lVsDuQDawm/VzapBHSM8sJvBtp6sogq+9ZpkPimzHMZupyVoV0V5pI/uUGTI94EN
UdMveW+gYOD3nXkppjAEQ60P0QnJGFw9dKqTT6GUxn8SNYAQwpEGWi1Ii8lDZKJLtwvjTv4tF6HZ
ufA21I9WawFozanvhQC7ev0htLN0cjOdOqqbENLiyi3hIWOBcI48p4169ZAqbaW+cPFmdFhQeer3
aNxbBJppJse7osKB0sPJlzbpZBXmszknuexOpWSle2nQedmcTrH/0e1ELqEyBLw3ST3qz/bUIdLe
BLMzu+FQzdMjQa5xZzQ1WqT9aMs/i9GJ/4ShZn2ATx74ZHzYILkm7jr/wrjKP6YpYobHnNv/CUUs
v9gNpgUGU+6kRPN6nIW+xlJe/Gj6LnO8wTAye5f2pT+482SFL4kNzWbXwvTca749dCe/G80HMx/y
/oM529qn0nBGMvPG177FLawM6s6aAO+EibQfOm0MXBOZT+mQKFF1n41DE3lDIiU/IvTQolOOqtzo
Wo1SOwfczsPcsx2pAkiKw60BI2ZEza5TjeoJAz2l2vljq5YgKLNKP89NkP0zh038tcCBoMLiM4T0
IkVzV7lG09qmayZhL+1gMFqdFxf849qSUT5hZC0lu8qHnr4zid1kVsqUqEu0vMKPUw0YajdYk3Zn
ZdZYP0jgoJoPTaDJ/+bFrGheUiGV7PZVNVfPqp8kx9gssHEJAH9JLqCX+nfJYvfeMCd+7FVNDotE
t8fiw2yNg+UasVPVJ0lVqz+oP6ThuWZI1kOFXuMakR07z2ZcqvJT35sUa8hOmnsuXGQrgMSVYFit
1PqJC0+YQJvqs/ijD4+52NAHWT2FlCoB5EF3f+NxYkaVIkM3iy5TGwx3itb4e8PM640sce1e4a3G
sUXFhIOr//omnrjwR+xwENPphmgH32em6dvFu9oftryZ1oZyEGXEQBTqA5I510PhAYlMa5Qi/D5L
2E6RfoCWiJIjqVCzoRKwMhSAIIr2aL+Jqv2iFyGrTTEYcSWd/bjVvLiqs0NZmcG99n+cndeO28i2
hp+IAHO4JSmpW+2cxzeEve1hMRZzevrz0TfHYhMieoAB9mCA3aVipRX+0A3eEYRmJ6yDibCW1yBD
w4jeRJGdZWO+B7YZLxGzP9mzmp0saeU/lCLOX42aOTYHYevOxuA9A/qLtjyV+200kEO01uVQRo+L
005hgbNHWHPMjqpyu8MANwedt0r4bkvmHaDhHHddgg7CqTCvey/AErkJXORFfHvUzf9ZQ5M92HNh
hIUdy6ehnn9ioJOH8WKXD2Ol90HXyOHh/nO7E2XyJtGPJU2goLoNaldlOUOgPP7Y2hUuBbEnAKzX
KppKrvxuzrZ1ISg7gmXs7CcSBJr4f+Tmaazfbt2IC2nJwRc/9lRSwyjR6vOwxHS6e8U5OPbPtxM7
aW0t0gHiy2+JZPPiNhK7GP1Ri+O890U8RcmXRoV4PpaiTX7IMTrS1Hg+O1qP8AyphaMJjUbZ7ezi
Eq7p1A7aYzKNbtggMnqKdGDcaVkP4f3Ve76piMQgkhCTrTim7ewiF8SniSnIIymL9c8QR90X4uWj
UZ59QyaCsQQAGjzTVpDH7YRs1Gf7ctWPQfYdGG+spsPJtcjSk7o0fY/7/eBIPvuCpB40g+kUrhkr
+MfbAUdV4G/bwZOLU9iYnaIaT4i+LUEMX+cgF9iZ21o3on3PDmG5NlebM0QKfAnsdYq4Lh7qrMxO
Td51l1qqVQCH9bCit95fN9HgOre1tgrFeqUe6bdzoxBv2V0yZlezS/I5rBFZUsIM14H3hZIuzW9d
r+rfrjL1n+Y5hQ9tlZPz0DurI+QL9w4/BFNXJk3GhYnmZlUjUxSDMLEtVHK3xcZGi963Ud9/+C+j
rNUAbnWSoPX7/5WaeEazKHbmEvz2ehUqKHq+sYt0+HV/lL0NA5aNuhhfFVzf5tkd+trqqxLxE9OS
mEvX86/cmcuwTIwjs0cs0Z4t4Lo1V7TMukmhWd7OqEJtfnZruoSpObj1CUt7+6yrcWQHnUBkxp+n
yvk3KzuNCDHvUtdXzcJxz4aMqjTACMj5rNOgjUMqyEkUTiMuXT5Zw0ScJh3pZ4be1qHonWy1ypb6
2wQ5kAnjd0magHq5mZ2VdrTeeQ2O6JesReEidCAAv7K8OdYvHv0e71GNMSF6ZRAgmEEBrIFgzJv0
X3bXWO0Za5rxmyO1aX6oUPFyThGl5H9KHMoSWPB5u5w7I8/PizYO9HYbaTmPqwZBdda8dHZDe6B5
8KT0LWFu7IyNGVpmnniBqow9ojptp0YnISfw5hrpxfcCCrrEfqaoU5+ummGFiat0ut+YXvOxbaHP
E6a64DrQH3W0QEY91SkcKwy095yBXp4ydTLyFc+edd/M40z7ZyqkLWFStDmXEZ4lP62kSaKACDL7
X0yz0zyXied9g8oGEcqLy/yp1byouTREyTLITbsV5x5tkJ9ZoUX5GXp790HLqj7FRSaRk1/CIM19
afTGq3FZxuXJqDwRv/YyxR2CCLDGN2tMbBIh4aCMX3jZ8iTUecxDF/GpLhjUxlB8s4/krw6zbDxH
JSqmoZZEmQLr36heuV6eDQFyWLPpp1Ns/F7yoviedZ3xhGuRHE96Hk+t7zhpXD+kWas+4Ausdn7v
FYBhxlL5pduos7paY32fR095yAY9/9k3bf2tKdvOg0DzAaUv2UeJ+ZBHhvexX6o+OY2TNiNSS+wB
D55jWPpiSYffLHr9OjX6RXun5ottn1x96PP3WPThszxAVW7CWlfmT0MyQVkr8mG4KOmcGCczKjo0
ZKrEe4ssm1KjZjAmTtDZS3cqXD0Vj2VvRDIAW1d9z3Mo9r6ZNFZ3br1FzR4cOzJ/y6ny6pCykAKi
VrRmFub9AiF0yqzoXKtxVQY6GLwkLNs+ZguoytTM/qhN7YcIUYghXAxp1K/UmMzT78rWcsJRjYzM
xxMVCYNpUboHe8gX74FuF9qyEx7Vb2tFmJwGe/ywyMh73UpT/TgLevEPVdzliV8Mdv6Zrm4+s5pm
3JzqznXjS+sY7Xe4UbADK7jHw49YX0YtLLxaI3XNZqu+iAR2SZG0TeYvXS1FIDS3GkO3GoqHKdGq
JiTk0T90mrCWN54ytf800vZ+OlilKE/TMqjdkxAx+akSJ/JpFLZwT3GXjuCeJiPXfBg13dsmM3KI
x4gSKJdZQQEPvm7kfcYZcho/InvJp9RTdjjnk5DqrSRg7z5qE7ns+0Uv2zjoc+T8r6yKDi9j6b5G
KAtaF7Ncqk+VbOrlIEx5fj1z/a8UDRr1QGO2sa+ZjkuLTF+GQjPsrqEkY4ZkoPhYXx91L9fb9/Z5
ZShq3UiJYg9BFfv2du7ovKuowAJEkCi0xT2kDA8qEDZGuvtVStv+zDsxPFZJDCtKUeKjNHNvqtZq
MUFNnXBo2x1C8MMzWsvmeY9T7VottnmhDqFcJOZ5Bw/4s9AdTSUatfwDjxWhuM1DhLrFTILOVDG1
nM5uoeVv7BIRtXGk8+WLiOKHbJejTtRz5DzDUpYmKoMCxkw3L/owOJaUVYTLbOfU06UoE9vzjVr1
qpNTRWXkG1SHnfcN3me/3a7SsrDzqHHhWhhBjs0zF2J5J2zHjzXFOmIU7i0/KplId60IerbAZvkR
CUdlGbVsDJKtE/xXup5jbV8M3rhLR0H2M1K3S5CN4qKJI5eW9Y9v9x6FPrrTKxDL2fr9OsaI/V4F
ArtWLPkZC2fFj1Ol86PCyDIfswz1IC/f2wFMlaYLxKdVn/h2tlgIqpHSAZ6cLCv6MohYCTDIiPys
G4vXfZUuaxxRHRQ093b4X4Nu5YhgTTqOmib5dUGh+GIhC/w01ivFrz4URH6W3qxbjQ4htEZakeZW
uBJEXd27UK6uw6QTYFCdeKtGWfNS4PyfUZB0oLABkHfrsGmIHgJbxISoWuofsLgszu1glQHqJqbm
y6mwL6kYvyla653uh61784OdsMogIgtOteN2/SpBbIxTYHbFsDx7k6Jq/91JrP80Ci0dlgXt8Wdm
u8WQKZFDEH4dqNZDsGp6wmQvf2khga/4xx+AYiP1qK2dhlsAYIGKDkSvToIpmnI8AXrzlCcNaj5L
a58G+WKi7Tokly1fEMYMXLLbz+dIEEWgDuHjFeN47hKs2qq2ESFgmubRWZwkHMx0Ptj+e2tGDYxv
yTUDwmpTnyor+ccTBfWAqY2+9Hpmvqf4e6RXuXfIABjQCeO9gqSzbY5rRrI0iGBf86kuAiBUWoBo
T/2hN+Vwub8J1xdxe2uR3fNequAnGO/2K1I5ANCKi8eV1AE5jrGvMNxrMvgNyDJFfoepIkhomZ8z
I4m/3R977wLD0hY5DPYlFdPNCsqEXl/bA7jGwdUJ2qpzaMKb0yl3OhL/KcmUgGBf/X5/1J2PC9Ph
zx296vCo66/6KyctCoFC18g9rVSJ+ypX0FuoHSX9jg7/Udd/byiyUqiyVE+huG/CEaG4Hfk7H3dZ
zCwYZoxeNKMowx5HtINKxs7GZEeuRKc19CDMup2V4UatOeV4rOml9jahlvjUINV0UMbcnQ/RDWrz
trEWDm4Hwe6TPWTpDJK5/2LQIT6RhbUXqJvly+8TirFgBgHdgbrbIp8qxUriXFeyqxf1zWuBQ25A
HYH0M4t+ZzreZ47iRo8v3xjgegAT4fOuorR1O7sow+0og4Z2jTo9fT1PufU+KpZx8rtsGpODItfO
enF9rZVnWsR0vNdP/dcuRO3A8OIR8XDdztRgNERyNrTmiOa3s2A6LUkiNS4SmCObvT7b2SLp1KZX
mSvfs7Yswkkp9EdkvceDSs9O6KXT6Fw7tzjJA1i7nQ9YQUl/ZY6vbWX3v2MKJwuPZ6OBHNCBB/tr
Fyr+5JEGtCE6cMsUkhHaR2ytva9KJR9QyGr8C7Pk9ldog1HD0C5jrOztGYU+EZ9NRR5RGHdGwYxr
xS6x2ensbtauW+REyZTeS4oQwpM3TsIKnLRyj2Kt3XGgg61lprWrtPmmgD6mzkZLD1J2omFlnMdv
c/iqB0/auq03LwCYSopa9FwIJrfMBc3NbH0sFOVR74syoA3s4U6vLVQVav2NW6V6IHAJeBcDTjsI
vXZ2J28LqSHYSsio29BLt4Q6JIh1X5M4QhrPUqITumlu2MeLOIiVdz7lCijg2mLJkDvZ1F1jYxh1
EiXcitFHeNeMjvbDApt8MMrOgwYCCtgCYtqoJP+xufjrUC9JnfRKH8VX6WKGetLqWP9tZbaHqNCU
N+6Zknc1PcqYovnLb2ZA/iu6jWI2N/Pm+s/LoZGuDtykG6mneCJrwmReqnAqFfHyaxIepm3BluCK
Rgno9oyNWpvkQOUwBqgSDHspTZfAIOPkjDmX/h+mxWJhfbAaw0GyvR0rGzJMOyInRj0x7rEHyoX9
MEN1pWmdlOMRF3JvP1I7AG6FaMh6ad6ONjaW1yhJm1yzmkTaQQYqHOvICt1EOWq87e1HChWAQvDl
W62+bodyda1zc32hqVJG8WsKUPNFMcZ/7z9oz+l1q/YyBXH4detCbQ+Y9BprtEnREU0V1Sk1suY9
wlRFUDajcZrSrg7JDbDQTRX7FCWjhRLo/GKsDb9h1V9Acot3ztgW50Xi9KkaUZwf1aJ+zI1auxgj
7gB13M4Hu2Xvo5IQrLcZEQNXxe1HhRrgqWmJeGuWi+7BndL5MmVucsBg3f2q6POtKEfUwtict8OQ
jtCRhrVwVStND4XUnbNcisV3YLQHvdrn4YhuWSDRuvGbuS/e15H5YrLS+lUNynSrwLyJKcHtb0jm
echjtUqg7WJZk9BJA9MpRx9cTX7wVfdOBdErjUYcJAB+bV4hgQF51bdNfAUbi/9cPztIjU3N97k9
bDXuDrXm+4B01zbZZla1YwjTgsp+hT+fnnTE10JjSqBaJ8YRMvY52xN9Dh6d1c6P6omxDZhL5B8M
L9eKK155S1hmk/CnQi2D2ijH0Ckng8KppfoObYk3UdJDAKVHerEXVFjun9J1u2zeX7qcAB+5TLnm
trLbrhXHSmcgpCMMV/htNMur3qTKhUfY/VhY8RzeH2/nIzMepQBwb+R92zqVqvRprKuM11dLgX2g
q3evDCpz78CLRQd7Z12w7dzoMNL7W5HrtFhvt+lgViOkiZV8CaghDS1CwRApBK9EISEr+A9mll6Q
23U+3p/jTkwD5hneETYdJNLb0pFqSaNCyhZecdWlJxGJKEwNNX9rDOgFlFra0tjo1bdlXowvj2nW
xj+XAMbyNFY3b8hUFAr8CAsdhm6cQisWIsT2Mz9NxaH19d5FRA0CqP6qZAmsZPN1W3tGTiwXGHBK
Yda+k9jTqdK16ZyWto18gKFD0rGlc9UVQF+hnOrefqo9o/96/2vv3LsU9zHCJjVcC/2bYyuzxZgr
m0KdKHTvNdoU5uuuSpPTfxhl9bHSAetwH637+q/gCovYwZlo7Vy7qbJDT1vy0FFh2d4fZed0EAT/
/yiby72M85rnCkSAToXnk6b241mP51X05VC+dufgU4VY57MyJ3lQbiekG/PQqFQ0r2ZWlCdkshyq
PCIKVm6+nzDyQcq5cyhuxtssE8haUbVrvTgbx+IH3N34sw5t6FIRiDyaaZmkfqdZJe0+uy8/3/+s
e9ctzF0IHxS+gV5vBYtknbZzqyAwBQA0FvSC4/wx7TL3K+0E/CbHHmkrvwUnFapzFPNLvNx4ZcVy
eQ0xpjjCtOytMu0hvFMoP4E13uyl1FzIFTB/vPI+Yw/h0Bx7jYBqU/mmMfaf7s99b52BO5Ep0q3B
4G/zgNJ7mgyP7jQ6PtX3kjLaWaSIWcN+TMJcm14Mr0K3AcUS7lyKvUxucwORYtcAVGdkphOvugrT
bIPUMZVQxLZ1AK/a21GAEOFma/S9OdebHSzqaBQGfs1GQ5McxGgk3o+KREhd9KAWRicGwtIkdjSF
wLOygz21812JKSnUUL+EsbRFcdNWnicLacGrmiw2aIv6tzoje2PpVf8+ddL84Pjs7BkkYwljecr+
3EG3k9VGw51zEMjXoRm6d6g0mf/W8Vj/Uw1Kf4RK3B2LPhIXKqJbCG7cjuVaSyZ6G1GdzrGmV2Vk
W49As6zH3kJU+/7u3BvKdNgqkGiop29remW0dhk1LjzRDeLNoozL2Y6L4VOq1Prl/lA77wSBKHuF
A0ddbytvk5WjrcoIpYl8stJ3E9jgB/r2/2GdiB2dFWeFHNMzQqAWUVeuXXXFHNXin7nt6qADd/F6
6FvjYELPfStBHCFYhrgEgEbO2uZoK8jJpRHSC9fRXRwF/HLlNCc5cpWcJ5ASSWA0RdoHcM6Ay2Ab
bP+MShOx37Qx1O/dgvU3+YOcAblaWvapLSb+L6Ibbfx4lKFF0zeP+ffOmi1onSPBqlMUbnoyePq9
UHXa1Ak84SlJiMEVGz6WhfEbx/QxPatW1CL/2bkAMO6v4s6GWbFrZK5/QFDbOQPK6UHIQ2hAUrU+
weyaTx7ik29FO767P9LO9QLQh0LbqshCWXtzkyluFrUNEvIIsuioHJNGX9zJzi4YN0gsQYsiMPp4
8tUW58H7I+9cLXQcOXwaebPGg3V7/nqna6JClxjZDWlxSvkefp1l4yXt4s4vSvVIn3bnZFC64UyY
vEhA2LblKRHN+IQBHO9tMz5JGS3fANd7H+/Pam/lAKZyVeOLxL25mRUunGIBhpZcowWeXjro4wdl
RNsOEd6jAHxvKLIZcgzIZAAUNrGGQjGPvEYl629sGdZJ3JzhiuR+Bov/YK32dska4usUfTnu21QY
X9NxVvUIyxYzVcaL3RngoPq+/VqbanfK6hm+STGlxXs4p1X8Hw4D9TaCcCrcqzbi7UapR81Z4tRl
cAHIC/XK6Z8imt70kVN/ePniAdWmMbGCPhAuvx2JAj5QYstCZECJUxQLYzNAftQMZk0eRdp7u5+X
9c9oFBi2wszd+KftPicoAs1FYEOc/ZFHuRpYXjy/cmpKHfen9uc526SJq/sg0HjI1Sug+XZueNjZ
4PTQBXJGYX0z5lL/WoOAfK+CUPxqVYX4NOU1tj2J04gBafZI/1cCl/2IiWCpBmrvKHNA0IM/qjPU
5ePk0fTw3RanxhHz2e7cp87wY7BatwKNUk9wniarLsJGl9aTuZTmi7UKeBYot63YWko0WGrezgeu
+mCi+5Ney94daLcrxa9Kr5Kf0kmbITAX06VS0+hTuBACfDZGt10OXqa9CwX/UrrxiAKuLbTbX9Ba
7uQ0tQPNf7HkV8OmgyyzeDpoOq5/Zbtu4BfWfv8fu5HNPCELdQNGXqsD7lwCOkvay5QUnz1vqh8A
fjaB5yX6w/3NsnezwBmHiAghnsrX5hJbHM1sI5Mu3eAoP6Eeaa+rLBUPet71B8WLvWPA5YX8wtoY
f/YNFzRR6B8TriiLqnx3FVP7YbR5FiO9tshXY1seyaHt3WR0wlkvNg9Upc3UhIdRim2tBvGiqd5y
JObAS3ChqhTX9NVq7L4YrTKf8py9e/+jPl/IVWZizVAovXGZrR/9r9y6NaD4SMl13XljfsLwewQA
604nF1vfYOpxUq0LS7x49zAoMrmUFklXvK3eGr0zXMYGnnevtmtE1DIzyJdYx/4ot95aahuHnhpj
R3F/qjsINoZFUAGlWcYmnr+dqztbRpOMGLmYssq+gfLJLX9MlgU+IiYDJ8jJMJ/TJkOGoPOUkUvH
8r5EbSvf1Fg96X5LEKsH7ZCLo3v3uXYPYRV2qDTjoD5Rndyc2rhGJ4+0kIzGSp0v4OvK2LcQVY9C
SxvK34rM1QkriCz9tBAD/XAAuOOMSdc/CTq9INKjw1fkB0/c86uEHwU3AjILiSWv7O330uQklbwn
nlaLvnswBkRy7QZm4v1leX7YqGqgXopSwSrYuCUFOWUK4EoScXlRYV0tY6m+lX0Rvxszgw58b3rF
kaHP89PGiMC+GIy0DrrO7bx6rUjcXuGSzkSiPBU5xV5PzacTOaV6KVRjPvexNJ9M5H8OIpbnV9g6
8kpxYwty0DfXJgQCOJA9XXmwmoC7BzBSTc1DpmhoMt3/rHuT1Km4wROiFomazO0ka6NNCziVhHyx
KB4FcP4kKCNPMUM3V0qc4ubI/VJHbfWULqi4HmydvUWlBsGasm9W76vb0eM0tlOzwkqwNuY2mPMk
e+/EjvAXOaYXU8/E5f5s/6h43D5IUO6RuiCWcJDM2ZrNg0Wdk1quDuGDkb5O9G6UUIKrsgM236AI
D12iaFhccPLBIt0KIzm6iz+czGvdk6I1ev6Dztz8LZ+E9+SKuqu+LoYLl1aMyfhmMJbO/Toko9Kd
qpEi2oOdJdG32AFiFyD4B3ePfM9SHho7m6IL9tdJthb0NS8UJh5556n2WuNUDDCckHiNytandNEb
/tIN9evRHtIOv67IRh5M16KnIhtAkEt3sb/SQnZjXxV1ubIgpPk6qnqhBrCihgpJgU5+yJ0E1cxx
Ugx58mRdJKdmAfbuO3lDDS3micTtwsyHFQdrIEg2UB1TmH0i4VKAm8P2rJ+NKbBme/hpwbnSw9Ga
HNqSzZBz4hN3doKyXXAz1q2ugSzYKjRKFvznAdtPQ2b71WINepi3ke2e9T4Rmp9XajFdB+D21VVJ
i6k/9wjl1w+EdMbnoqzU/nUBir8K62lQ36m05RO/j+xBhEs3asaH+7tj79itHic0e0hInrV3ezQf
eMTokc9pbISUebAuJFK81GPXHbynu0PxUsDQBFGBbtTtxu9oTdSJndMj95biPChc0+iwRE+tVD/d
n9TeEaOEvNoG0rmmf3Q7kgWpfSmSgWYkEhOG3zd2+oF8xL50k9v9tGr1CNO2/sHtEcOUYHXtXqse
2zykc5ZhlHUNk7pwSstXorjG9lHhTB1cXXszIy6AJooHNEd5MzPV7m3aCpi7L2raBCM91LDX6s5H
NnUgzp+ng8tqb81AQa4fkfI/vkO3X3KKTHS8XRx2DHWpLlgt1aHMhvZDT0PydH/RdoeiU0I6h5QY
3ZvboWJenEEtRXq11X54ilGcv2qV0Z7m2TbD/zDUWgdD0YXvuMVllTNA9zyd+IplaZ6UNjP9OhbN
SZhwOV8+1EoSJ2Nc44Rt66uz7ckQFUrLczGh16eMU/qAvFgUkYqhnX9/sJ2HbeX0rh0FAiba0ref
MDE10IjqajxouFlgLJ7b+5BKel/pQPhDNjKCDpnpN6T8R4iG9U9vTgCAVTpeUDxWGdvNm1rlEm1Q
lcChmMzkJ22V+pSZWu36jTVh8U61P6J/YYM+htnn2Z9jpfcOQ8WdYwhid92vHHv62Jv5O2rDvcz7
cgV47VDCKWvljeKNaMtWos5fIdLiFh9ivmCD+DyIx2Cm5MjjgZrFW72zsre14cb6qe16+b1QOnHQ
GdjZ4QAPia8pEwJg215Lk1bog51Itp2LjgvuZxj+iCY72V10xGTdaS0h7ECMQ8N3LZirm0DOq0cQ
kA5RhtBT3e9mb3qo+8X100o4YWbV2YPtyOpsxkt8ypYlpUzbR/wwHBbv78m9NSFyX6WTaEtwsG/3
pDZYalK45G9pnvcPTmQl773CjM73R9lp+/KE2d5aBFo9mLbftqFx14Lgx/vD7YZzr6Cf6XrQvbDk
sJ7awS0fjXEYfGqnzTnrli8mRemDQGtveYmzVtFhkDCEl7czRetOSgdRiOs0T3G4+qr5tZUtAWbv
R8WhnWcAXBub6M8lBqvndqipwvVMr/ioWVWDTAS4EMys+JuUaOOXHTvDp/ufd2889u2fpIBIwdqc
7kKTS6fUCZUTJYkFYgwOrN6IRPTXUKrth2Jwq4Nts7ug5PzW6gtJWWOLqCvaJEoK8PVXM6qNwVdl
61rQGPXmF5Fi9RbqRPpZJr314DTK9HlZYuMxn50jpdH1Q26uNe5tYBP4c/LebgXcJt1mrkvFmlqt
AmlS5MMT/a7+nd0n/YXsvPlCCWI6eqB2hqUmbViE6yt6eNt/iruOch3l1UetnLArlIsrMH5E8fTc
UCspAyjKCAu1lYuw4/2V3hkZ/A91cFIF6sbbIK1y4tYeusx7NK3OOetVWT56ozNdFBPuZYoAENYz
5YtltHg2AIasQioAfjBQvN3OBrItjigZNMHh4Qx4JT/ZA0WP+1PbOZ/oSq9YDERonkPUYEm5dA5R
fE5BnIZKncZhYxrnFm7swebdufO4iRy8cbHTMenF3s4nXhYBwlDiWQ5Cwp+MRn/Xxal+MMrOfIAn
c7WzPykS2Ouh/as+hdBr5ERqF18jUrWzhAH+ecwcyxfOcqTzt/OcAMskO6CrR4ERDsLtWMTTOeAw
8NB2iStr6UXLHJiWrX+1+a+FT1dWeZtqXk0OWC3Rx8JMETZ1hRO9inuyzIM4Z+dy4OcQZ4Aox5uA
FtHtz3HrQQw9V/4V1nuEx5NMgqYBReBTsYqQjmi1cyuqOdATfQ6LZNJ9PTLt3y/dT/wILgZqroTj
YCNuf8RcS6vCmVd57NVqCWN+D7JNrh3UyGsdbN3dCSO2THsR8yMy+c2OqmRhiiG2lMcMjCdXQVyn
hp9IA7PWHCDDA0RtvbtIoSqp70SDJc6A5Jpr3bhITNyf9u5eAOLJxcQzi2LcJrRgOC/rLCumjdUK
YM6ysj+mSK+9KeJq+F+qGMkDDSDzw5w382MvkaI+4dlpGn65CBSz7v+a53EnQMW/fswmvKg0lRdw
gWKhl2r5QfCcwPbVZudVnVZjkM+ai2AS/FrPjd9VqHQdnMHdhSF9Bi65Shpyad5ugrqtjH5AjO6a
kgKG1PEytN5BEv/EWKFoibkr7808yOiMvN6qOad4V76FUp7uf4bnNw7GjuBDKcuTPAFvvv0Zqclm
jO0+vmaW0z0Ulj0rwZInbX8wzvNAgHHALK1IPhoc7non/XXnyM7xhDJqsC/MCSqvk4JUtGR/Xixb
+EiUKe/vz2v9e7fvL+MBW6DGS1cDcP3teALi/GJ6E3dcUSlhO1XTpVmG3p8zwzvgKewNRVeWzt4f
bP32qS/dIS7dkTsltZTEj2mthbG7oJlXIndwcIHtjsV3ZMHAKiKKdjstJ7XKoiyz+NqlovWtHE6X
1aoTMC/rqOm1OxTteop/K2pgG0qUGTnpJGwkaHNVvEeew/xc2OPwBus279v9xdrbhNYqh8qMSMO2
aphtpGA+b6fxtTaH8WRWkXJ2srw43x/lT4F0uyfQ9gDKBM3IBQhx+/GMIrZkNM7Ro5f0U3J2Elra
r2cx42/QWVr/NWmyXAsKZ6EHPFR19yOB6ZJekIIqs0BIT1oBD8ScAKfz0k/FPLXpOR5s2kl1N6u/
poYH1K+iSbbIrTRJhidLl5uXhid9CYdlpmjYCjv+NzFTsHG8RTjECCOZ0kA2uTOEXavAcF8cKxEB
diHuvyUKR3rIVTq9wzFsinwqUPn0to4k21lForILRk8v9UBLG8d5iF21NoNBCLsMUrTIzjBcixpp
vt5uwqGbJu9ETSEb8EsA1vNa1Rf3c6plU/EKd90O7WhEKk+zmeJ+2OJf9ZA7ZQFUw6lE+rBktvHd
zhHs96Oyj6NTNg3FcnHyUWlPWicR0azUKndfEWPPD3GMfKa/qmm8MRQJSngelf5L4+ZF9CiMpvml
qoUnTopaZa/1uqvRrRkLpEggw3f9qQNVjZIOOHHEedGSkn5L/+ojHRzYniJO9MZvdRzY/LLUZuR4
2oa6XKKY8gf19yQ9eCh2zgHqRDzU4GYQjbfW2slfN1eU0JTVURR5TM0xf2JfYbKbx6AvFgq94uB8
Py/EEDmDz0E2GFc/GsGbwZpGGnHZ0MWz4+RETX/ykfBewmIBfYHKTFgWOVqIjjga+Hn4DoiFTUQR
BPwf/3s7cK/L3mgcV1xNNcu+pNgjfB21MUUaXXe7x6nIeIu7KrYP5rvzCpM0cKEBilv5f5uP6xoi
6uvMpIosZPsWHLj3gBD829HEFiH1zP/RX1QuzTRQA5d9fXBx7zQvIQgw7T8AAyL89V76a2k9vO7M
ouuTK3TK0kOxaKgueCZR9+o7OHttYw7yirql3vrQf4vvQH76d73hkcWhoJphGN8Yl0T048P9m2pn
ywHAYcNRhPmj13D7u5wiLpakUQEwSQwkeTpJ3NJ+CicaUwe7e2/dKVV5a66KbMI2DEkQtNKXtBHw
/hMbCubSB7lX/FaNWPpp73knmrdH/fG96dE7XTtoiKkjhnk7PZHORT66EPuQNdHPXCDaY4TM06tU
0Y40uPeGArmLQvWaFpMk3g6VdSDBCLDY1hotT4u2Szg02oBTdTlf7i/aekI2rwusT84uRBAS4G1q
EY2eC0TE5BFL58jwZe7Fr8ZeDh3977S7JFCp1IPTszPkGtqQ165Kgmzj29nFOKlg5ubGOIBV4oTs
v/WJ1k989gQyU5k1KQcHZmezcE5J5+CCILpnrF/7r/MiU2OkdIBqdeLpPNH99LFscvkdiLQdLFyT
vjXO83+4mVauy5rArLDkbYEuB5nt2JNHBpnUfdAMuv1WmcsxGKc2D5BC7oKpql5srLiKQGIAzoKu
3lxbOYxFjI1sa2haczVGiCVS48R3zBXRkcjO3hKuThQmCo2Ur7c9Vi1upY3Gl/Jo4BXt0zARgZFK
N1yVuS4yyZXT/V26E2pBNF3pNCuYHeDG7RJGWVSkTjcpj03WVN8dt+wDN7OONsrOsSPMp6i/4i9I
czcbU0mGJXUyV3nM21K/jHNfBnIp3aCVjfXyY7dOBlwWmxLcy+bhSsH32vRKSaaFl/hCWNplNsou
tESunwBtvdgejp3x93ibDzhPs9fnHlMz9Vi+HhV4JoXhfUvT2j3h8/ly+U7owcSqPI58RlSibter
M0Q7O9HkPc7mMvrIwMgruqtm0A9KdwAQ3ls04BswXFcsBdXT26HmCkaF1pjeYztn66eT1YNZTcyq
h319fxf+oRdtLkuKQYQa1KEp1m7TzraxqzhzBCZqpV4+2Ah/9/Tz0/FxKp1UBrj6GW/HrPGyEw7O
6a/G7JvRH1cTZh/OJEKQpjG7y0NXGmhr5yTP9kc18Zbuk9NOZncysXZRA53OUh0WclGtd5ia6Re3
zKyvqdnJMbDAyDyJvLQ/OnKxvqItSexu20tuvOlqxYnOPPPyV5UbBTKFg9u9jsiF4p8ugefsQ8HA
fSuZgHcFk64JVCOBk6v+qESu51cmaHUf5f3O/YnSe6eeYH3G3xP8Q2Y/t0bVfHSbUh2DKFGHb5me
jv0FVqr1haocjxQZCsL1hkAqxlS0OPMHp51p+89O+m8xRjpNqfuLsRNz0nrjPl/zVyKITRS02HZq
JxWK1ELP7Kd8zKJw1tA9R5TcJvkgaVYAafzOocQenN2dHUffBXYBnXaCga09TqsRQKm45GJRYcnz
CGgwzEVLvWe2pg/3J7lXb4FkD3Wa4VZas3G7u7tK6exSGsrj/3F2Hstx41oYfiJWMYctyW6JCraC
84Yle8bMGQDD09+PXo1aXeryLS89YzRAhBP+oGGud72S28IU06qV+JodqNWrFvJ4zdGYu/ZHu7Ve
UD4b/roogb8K/UWsCwBBUgd7/RsarAOl0wIMbEQfRC5g2igdve2TJartwlP99p4HwL2HBtyJgLJO
+X1NY7de5tIKnxHEuCa61a7rapC/31/Vc6MAZuMpoXhE0nByzzsb8Jm+JXzHBdG469bZTtAFNS/h
rv4E4q+vC7qAoMt26YIdU7lvpP8EHi0dFuBHBB4ZfNcXRa2sCTvqSdVVasn5xUXhuI80IA5ZGIxq
egZHQc8O2Ih4cclfxZ3I0ARY7EnZwG5I6+NlC8yfPTAa/Hh9CAoh6lbbcswzXVDD0bqhCgdlTZ+w
0iu++mMz56FFg/B6NZeyjsssNfYcu1t+AIoaLPLREU5KT081iC13Q/570gzUpppmQa7PyJzegbGi
Wy+CmjuFvrpzxlBxW/xe5i73Q4EEvEvpeS2HyFSLn1J37IrnId+CizXwtyHHLilj7rvDBfN76lYv
lgFZP4BjQBB9+WjQ9Hup1LK5EfLItYpAjU+4z3loY1IaEJ8xTtiu1gLWbbEZ7gvc2OJXOY/BT210
t9ti01sMdXT38/s7661zHgDJXd4dVakdQqufNEVBUNam3875DWrm001H4WvFlSJvfivNz67J0ZDL
NqE83q1tpigiNNunZqvmQ19qXuwoTz8qT7ofVe5uyfs/7e2tRc8JYTZoV3urzTr5ZbncigXfG1T1
/UldYak4Xjsp9j2ta9Tx3w8FqRwyGYI1e6D7et/7mk8zr0bTRWhSj/VaYifRDumhtqpLEkpnZsXV
H+xCbMS8UIJfD6XRa6qmHCGSxi9UZC5bezBBTz8uVncJG/Q26d8phgj3E2gYXP4np1kGtWOlAfnf
1pY/DGnlV5vmiMhvrDE2/Ul/CCAlxDjE62HRikuM/X3NTu4SFD5JJ/74IiFw+nqiBhgGX9ZUhker
0uNmDEQMRXeIsiDAeRd6BpDC4ZKWzbkpw6fhjoTeyYV8srrZ7DWVhuLyzaKX/mGkAZMIdzK1yJZz
+tSm6QrgJW3Sq7zvKCwMctTMC8/8n9fldOKUlehikupDWzrJhdGWmdcgNVOEhEXFdRTUTUIfKA1+
r1hPGL8CKk0yVHQ+EsH9UVzjgsSruNHA1g5ja5vAh0v/i7m1zm977uYmBtBuIp2sN/bh/X1/5opy
kI2h7rwL43h/HvP/3PdNbg3CKEsCAw3YRuxoQf60ZNSRom7tRux01tb78v6Q577QHvnulSjCodOj
Fgw2yDRvTJMG45oh6n0wckgNF8SdPcrzbiiKwvRg7WzLeN27Wa5/NorJ9i98pTMvKgee2JieDMzY
03SmLXSysWpk5lawRsgs1Q92K/q/JmPg3uDQe6TchxTQaQUmqwkykTtPE6vCiTMetd69mhq1BgeQ
P8GzT1v98/vLe+Z6Ad5CoQJCEnJOpz3PyUjBf09ZmkAmexiIqg/ComCw1FVzoXgWvI1nKS3trXp0
sACWnaK0nWoAwr8KMrSlMZ4pbRcOnG2cHaKiX5affP0NLXbQTQC4+rZZk6o0ip8zxZs21tp+fEH2
3BpCmG/Bv6mLXGNoa65x71QoxWNwsszhZAylEW2GvqB73Gj6dByV1jo3q9lTNvMmSuj/GpPeeZGZ
zQvvVtpnwXXvLOMTVjb4i5rrkvZXojL7z04xUVUFO5M3uMGQuh6UGhTN/1SKn/Rb0BYyF83+pAwg
NAi/Be2DRqs0CShokbEIzQ6edmDGLYZihhHbyna7e67vRTxS7AXh7Muy2eLUqAFeK3vYHm1ibi3y
26CCEtu02nhdVC3S4H47GHmsmaONsRpOh1c54tzLU9OlBnLz3YpExOgHixPpVu+JqJCmLrGn7uXH
QRdjQ/nUo3ua1/pnCavjWaKDNIZarqn7oh76LNwaruRoW4BPdk3gP1sWGRWgaeV9sECXffGNqfOB
rKDxGBedN9jHnBoUYPOtXNCU2bZlCJtR0e3CcDIbIWksmgq3DIOkcGjT3I/93EX0ZWvSWsb46ZQy
hpKg12iUbIEDTa2rYYCYmYYQTdW336ErYJOEonZ54S45k2zsGjSYRntUWOACnWTtU1k7QpiZmwyr
WChVkVI+lYQLIG/nrNDCxjFYFiVkVSNU2A890vV+4x9WnRL7hU7z2/cOgpdDuwj2217LOnnv1Cgc
n06kk+iUtg9CM4tvNSYdR71RqBsvznJEfv5S4HKGfLNbkdJtI6t0eGtOIpdckFo5zugmK7pdaBzZ
g41Kld2tDh1SlDpC1xqzfzO/bpcD7KK1ep7Rvfrt2Kr9aubjWt/6JWr9Fz7M21vo9a86WQt+JltG
w4nZqJosbjEuPHTuYB4W/aL33pllhz1BkG1YEHfByL8OMzy34bjPpp0YPF4RgH/9Rjpd3uBzuQXH
jeN7LyxEwv72miWz3UOrvewG2+5k2aHtiUI2ykoUl/lV6upDjPgBtI35ktzsmaXc6wU0H/+EE6eW
moVwca0pceaRQNbjQTjlk9Bz/XaQTv7t/Um9iQZ2cbw/HoY7rM0/5ZjRYix6ZWZB0pva08ay3hjz
9CmYCqQANyu79FSdG26vtEGiZYZv6AZGa3eusftEk+W5hy0XdrRhoxgFZWpFdrNdMup8s5JMD5w8
1E9CYaBsJ98MS4jcSfUNzF7qNZ9TJVIswDXMUPt20y4JVLwJc/bByKRBl4HzpWT6elvaEjBQTUiQ
OFVRpNct8CYnqluzOQymO8loW4clCxU2DBl3d15/nOTWXtB8O7fAO40WCAMRCPn869+wmXRJMED1
Ep9u+n222l59pSbDHMg46va252L/9P4OetvpY9pQAOmpogANvX3/Sf8JKG3elAa8UZDkle9O14Mx
1Vts0drDpSxLByO2ZDkOkQxka8W0pwI3Wn0lRhQuq+xzX+QzaIt+qiY497W4VIF7E/Tx64D+AiFB
3Ysvc7IDNH/jLdRwih1AM34y8Tf411PWX8vX7qMQ91FwBQGKqM3rNQhM+GtobGMI2w7Lj77B791L
VxAHGVJGn99f8HMzImxHoIfHby8OvR6rswLaJnh4JsigLAeiZXlb9IUZvz/KuZPD+eSy2xHrJMiv
RyHUbBoyJzZzOVdRhdfJFdXePkwDKrzvD3Xu3ACppcIMYG/Hr70eyp0n3BhxQkwmo9Wz0HOU9a0n
iHiUskm/1mAkcuxsspE4Ol3AE7o0cdYLucG5c8MbvtP/oPZDaX39GwwMizBBWv1kBa24+4VS24IV
NqmSsnKr6QlupZfmvc/rVdLooe+KGBqsENQnaB29HnPFf4I8wXQTkh0/bttmuLaQqk7eX90/Ccfp
MHvIxJagFvwGJmqPhq+V+m6dR5usL8HDjet0BRS+fG4QGRCHEoqAHxvTMAmsgVwEOPFUqscH2/MB
9GyF0w0R6uea82PE+OZBpoigh1RHsyzSjU2sHwL0cvIPqZd330TnCO12kyhmRWvgZf8o224I+LV2
OyKWG0yR7mD/ZKcaJkoSGzPMjCbDqpN+7tIvgg7FP76sqmdssi0/RvJn9a9NGx+YaB4H9UP3VhAv
WL/4GC2WRYfMtvT+ui+Ew+neEaWWYAKldE4Os1wCiMxtGyR1Y6Aub9R5rHCBv+nL4dJ1vW+rk2+z
xy9grLm0OWcnQVNbr/noanh1r4T/EQCVIJzsvIwNDQCQYzZkcaiMHd7fEW/rf0wQuKpH/xXCgnNa
r6esXPUO4oYJCj7akRZZS4ZCa+65A218UxBQZlFLn/F+UYPzcZuq5l6jxvJRuFWZuCpYt1DwDvwI
kNTNr9//cWcOhcNP4rLm8XK4Sl8fCl4tZyt7agWm5na/Us3ZHtdsGY7vj3J23VEOATBr0iI7lbIs
rckTxeAHidYhKVeiH9RBT8/t8c6D2SCTUpu6X0NZoQr+fwzMiccIBa1brprX00u7IEWpR6WJCkQQ
b0uQRqtbtoe57PQbsdSAQsw2+/r+oH+qfqfbDP9wCh9g23Z8+utRexGsftrWaWLvJNZQOOCr4lyU
+Nq0nj7Brq568W+5zTmLXXnfBye3b0FWzAZiv5u1XAsaij/S1OZ5bu0ie1ggCPcXlubMM+BQPyPq
hbRGvfTkLOAqvFb40AREvY5M+M1FpJV1c12PskeIy6jvxqCRh0nO5rGvHfNCV+fc8CRxvHkUanmH
TqK31XDL2hgKQlPfH7+QeFofHavT2RYeIofG1MaDUU8h+fYcLZ5+CU1+5r0lt4BYs+OFoKCfDj9W
OF8rItW2GIcfi1l6QBbKlWLAbGVz/P6GOHPIqBYB06cqvWvZnCy1ly2LNmZE/SbYWvq1wvntLrr8
/v4oZ95Ugnngz2RpgAdOW3JtbtS6pnV+klWbe40Ul/E5X4U46qmt6ZEY/prVxoFGExsG1h6Hcnu/
3uWVJcZ+HvMgmas2vZqQ/y4PXiPH5ur9eZ35VMBXkIIHQbaTHU5WD1dED6/AwcducFyPaKmnjyYG
x4dBB87y/lDnrupXY52c3M1EBCQtiY3Am+pNuAZN9iRrCXaRhmv2saXE/wPzDq17DtJV/ZxMG6Vc
ytTixawLG+uywKbq7rVFf1N6faEunNm31RjWfM8z9ggbEMWpKwsaxN7Y9bqfLHYqr+YcHFYBGTn0
uqC/bjjNEcQPK+TqQPkjX6iZybauLmznsx/E4wfQXAHhfIpx5l3eKq2fiPFR77+3XQ1S2tilN+jq
XvLyOTcUhV1gnEgmwWXf//4/yU4rt3F1GvZYZ4vs9ySUPGBkLr54bvfp/U9/5oxCFEVfZCfMIyO0
//1/RjIcCnsFWL5kcib70KRZ97RNuXdBBfjMGeWA8vnQ/SQ1Pc1ZN5/enzMS9yJQtX3ReROuZ+w+
HgqWOouqQLo/35/WmWuWOIdLflc03cGhr6clykZ4md76STcBmw53z8AfE63p9VtuNIEX2l2Qv2xj
LZ+WGjZypJBXvbRrz/0G4FOQ2vHs4rI4+Q2oKuNE2s5egibo/MPq7XoJfWW1ZZgS/uchfL52o00x
jregFbab1cdy68LJ3i+JkyeZVw7+BN+XusSpD8K6pbS0pO4kQU4dNpO+FRrOXB1KI4cd1dficZWb
FjlT2l146N5yhWiT0SCkbEm6Q0hwcqd4WL95cza4ie/13nawl8k+Dvhf+qGpTEvdoXzZU10G9HM1
z077NRde+qkMvO3DOlXppcO7L/bpQgDrJHUmNUHq7+Q2TUmv8rpOncRsxgk7QD5NOEPBiN3CDY5G
P/YHvxm3l/e34ZnTBalxx32hsMFTeLIFSAWB6w+NmzTS/TFsBPawIvILxZgzlwVgVR4IlxO8i0e9
3uuklLXeTExNFJiZNfoyoOm9yvUnJsbucHh/RmcHo8OGBhI4HAL814OlZbZ7la/UosumS1r0W252
8884mGb7+v2hzi0eN+CfLj3YptMNNOqNm9bu4iRUcIA2NL04rrpTXTghZ/cpQObdM5DI6E2zadEb
a07X0kk2exmqg6+3DZFqU5dPVJVKEQ2bUd7JoiuriF5B/gGBZMRd2mXG7bbVG2Sa35/2uRUmgOb2
oiQCM+zk3AReN031WrFTzS6/VRSVunCGAVjFuvJtGb8/2rlF3slBMAw9YqdTbgTlSXvZ/MlNNHL7
SNDU2j1e6wuJ0Nk5UfklCwI5BVH/9a6x8QdSbccotG+hDVrOHFX2sB6Brsj/Z/kQYQZSDUILutrr
oZA27J2+ZSiYCVVY40aUBOUSxGk2GheGOrd2KCzAe9rh2/YpYTovRm3rTddNdE9rbhTjgblcLhmb
ngl+ds09IL/EPZy4U32NgDKJDyWcI1c0wT8Cm+Q0Sjch5nBzV/SPDUCr/xAduQgdNVuNEXPXVrFl
zxS03t8sb59xfsl+lYGOh/966kQ/ZfTR/cJwEg8E0r2qKtSWZuFmCgNgr7kzV2FeyiHODcmFbaOu
A+KE+urrz+mCnS0ygsPEhDN3DYNq176B/HXMsKK8WSx5qZL7dqtC2oECwEfdSzOnpDnq5qqx/MJL
oDKouGzGDO3gzDm0I9jG95fz7FCsGLhJbP94Il/PzVp0C6ym4yY1xpewuHW8Q5EwPQ5TqV9oIb6N
RZgVOmDE0RRb8WN4PRSxFx1vjD0Tqx+9g54u6rgK9WIUi32oSo9yaO6n6GcNmCes5UX437k9vJMD
MUPbvXk5LK/H10tLy8EhecmCpxDIiGx8xuvKuNVVigfgYMxXmzV2MqzwTCpCq83nDwj09J/+jwUn
EAIvsUPoT3+FgrRXOnbmJfpkNEcTmkcECrm+NkyAA+8PdSalgvKwW9JQ5t031Mk1jqSb78E+dxPg
3wiqogJm/qrLfCVd8bVPNVCKK81pgudxXNxkWVqszCWE0but1ufb0beGK1mo8smT1fL7/Z9Gr4jV
fh0M7XDdXaUA9QWgTCcbr9FMfVP4zqD0kGsvPToTKXqaBeqK7jZaNYR6qVeRaJVSEZas+hZW0zTd
DamlUxdvUXo7rBkgbJRlsdZKJNjrF3NCYCUsiTPL0M50NcSjPss1TpXVoRE96MHLao0bbP2dsBzX
XpVhB2Sb4qudKW35OreDWUW93TrflF7ZPBBaUeGZt/UuMmEpcpSAlLYS/7oGeNU2in4I4V+mRQxm
o9AOlRmI9IZ/Jd1ue5vbIizSzBjjvKe/WyG5NPsfUyp+69M0eH5x0FTT+1fLUOcPY6+v9o/RsBYL
hXETwTpDlEa2O9U78ANzgf1mXPcBagc6KNb0qhMahkrweMebIJi6Xc1slzH/UDaGXK4pJJnQvYp2
IdQdGs2NdF2kMrYLC00Tv9Q144qnfKlipWWOeyyCxWjjrlathLbnDt31sHi5OGamWfYflGtA6wLa
MpSfPVQHtNBHwqe4BcU+7B7Tdg8FFZM1NNMtsECf7cLUP24LgIuodIUlo16WG/wXC02/0J2osnHu
Vv1haXxV39NFd543JwCxnwdgmA/YJmMcawRZh1kaCnxZSMfLsa971W0vy7IZX1J4nvZhbPo+u9MM
b2pDcowKv7qma2DZFU0xXtFHGR5kYHdbCD+tCcIa7779P0QQ42AiTwxIlYAjD9dU23xysKzXDkKN
hYg8CMRFqKRTTlHbB9OjZvkN9ti1RvyniYE1iKputT61vVvLLGwCdxZYUsp6+NCkxTD+Lrex/erq
hQvCxbFX/7Yw/OwONRe8RMqyryTyFWaKQELVF0i1az5CIHrdTXfNbE7O9aq5JGcA95svQVsPLpge
0+EcUCH5qmbp3vQ9/stX02qUQO2bbL0RtTN2YV84qbrCwtLAr97162+yABmMLIWy8xAbTetZOn3w
XaZ5+bwEg3mbkQxqkcydpr7rfbqU4di1WnANX0Le1/YKXnSuNq+8RrdwSqOpIlg7iro057ChB9zF
mJPIPuSo6rBvB9P/UOUwXOkFtzDLpyFre6xri+aDj9D+ox8oawyd0U712M6afOb0bL19AGyrkxlm
GYgluCrGFplgoxyUNDr1JPXWru70GnUzEM9r+tVumq1BFNEvvkFC8urIrZ3tU0CA8lttg74dMJtf
PlXb0ssrDQqCQArP2v/NEvvaYzUq9ynbxA7i0T2B9HPrtB96VQ8dKahj/VOrYdPu1zmQz3OLzE6o
gL3rh9ovhgpk1+p5V6kvizqcGiRDjx2Vhn+12u1XQE+LPYfKaqwGjUdnfUIGYWijnNveDLEPlk0S
9O14VUxNEEQCFTg4KmuQ6XDCYHffLgWNArjYesEnkwKczxZIqwtzzcIluurTINQ1d6iO/VRbEMpx
5OLTas7RmnNJnGmky600lSwjQsClAdjcU1bwOjF/UsXok2wG5vSpHDvPjCntuG5kOF2RkAPUMtyQ
8/6WTZltXjlDtsRpqXoo6UA480hkk55Uo7WoQzOOmoyqlSp7spgZ4pCGSssHBMndH40p8/FSAvYn
AnnzUNA22hm+1IxPHwq79HkjoSkkaZUF6qULqGI8zk5taJGlWd5wtDcXvUsPiUvzDiKqgNyzausa
7nqcxnHJ5ej1YesMKEUVFZhr95EbrJ36O6eyneqBotBUHIaGfz5U49Jx8L1q+A0q3+/+XVtXZMfB
gHRxJ/S2NO+GAOTPJ4cbLguls8z+DZs0A+C66t32Pa+DqY3cyUZlVHOCFcc06ATlC93KYY6VtUrr
SvOsxrgWviGsKOhT145wh5Dpbw8nxUaF5oJ0ZwTcKSvvJzWPaFujqLLECscR8ha7ky+1m5fVUcwu
qOO8QcY0yjQnX6PWl42IIbnRuJ7QZV8/5qWp6O5qwcR+HcvhRq7FnHIhtv4SYgKD3CkKgeaDX3S0
2cdpQICtqlajiUyrmChSwOjxAaou6ufodMqNCjOXeawPkv9zLNL8wTO7Qd5UxWCk12AgdPOAUSlU
oykL5ulLJa3GdGOPDqr3ss2jkR1be/LSQ2/BRTosfrFiLATtY6u/Aij0sXQrC6O9nUtn7Y5jTe3o
59w1ix7ByHJV1C6m3R2KVqKZ2CEZPT7qda/ViFRv649xcFo7hpxYPws8TLSfGDt3H7KusvQYIZjW
mZNpm4xehNLNdPu+XgepR4NtLXc7nRf8nxLOT0+aTvpguFM2HdFDHb467qCqGF164M6GyAHxIgZi
6iHiocjFo1GlqyvMx8B2rMGUfRaorTphay7LXTMgMHDl9uyfJ0Qjmhca4d4Q2vNc5SE6Ysa3NTW1
6SME48UIR6MV1h1oAOuDo9xtRkHRLv+Rjpv1X/Ksrtcr+pHznfCR43nYiK7yQ5E5ZhmWqlonWl3u
coPVmUqP89apL+iGmQGBiTY/Ganj3Op6pX0JVv6gdr+uZGuF10RyzdPvHQVAJ9THtFLxLNYNFZ/A
aOk2y8LLtwiqYvfSAPTJItvurYeRQri6ddF9Q/92ZY6h1UhrjXprwF4xJxL97M2teBGTL804aEr6
2zoQU3lbpWNjXRFVWfK6ULL91zO8fo5b0VY/m0BWQ1gFzmiFPTXL4ybc4qUAAvmj8QzNCV29RlYy
0+bgczHl+HG5dC1lmCm5PGq9RtWAl7WYQp4uSLBycAvjaMNFCI6o4uJOplHcj5c0BYmTK8+gGlg0
bSJKunHXldX0KT/SLu7LcU3/EbNvDLFh9Mtnma1uHlOL9x9cNFVbFbvjYnmPi5E2dmQVqXSOQK+g
2I12T8hk9NLQv1oTYrNJXbtZdzvC4ku1aHSFt8YWUh8Aw3MHcHDb7xD60fZ47OcpD1JknGaHGoG0
LO3Js/vGuyWiEp8bARrkxV+rugzXief73hhLw/2ylGt1TVkDCljR5ROko6FeZnG7VJmVfvTMohjv
S6f3ughB4uDWcQkqD5kWrPd9oC8/VbnRx0EhplTQkAb7sc8roT9sXoBzlBoREuMqre1fBi3yKkJj
IVhuLH+y1RVwleluoWTshrXeAsvtiPIJd2HMiIcCGGoiUjXgertBbAxTy1CApcey/TrjxwtJz5bb
zAtGf+lB8pp90LoUHJlK+0odJF2HjE3XrA6SqEX31HetAYVqZcUGZxuep6Hq5i9GLtP6kHG/fOSx
LD0ompr+w+394aOllcIOrWnSDfRIOoESA62LNcQXYfNCXwjvwUMn1IajanvyzuhRhnqEdS6+baPG
+bAyf7wfXfb2MedBgN8wVn6ku3BLI3wkhjVyLTwU49bhIH3FxLBaj5kFAvu224wCG7FsKbqvuTYJ
48pGVeU5l1ANjnxbP/hAWrjKyM1d9bFPu2yJgLHP832/eqCnJ7PxRGwV41Yhb4QqblgX69SE9qDn
NU85wcmxrkw3O/YthRfeOEPWB8vESoXU1eiOToNRZVRkCsCyqkznl7QXYYStNGusQ6j3hTR72Lwr
5o+ht9bd0wIs8qehyeJfzxuth7pBHR0Kflv+U0zj/I9eeW4Z9yqbPKiNELViMir7mb5qCbPB2HSI
ney/r7zIUxMHslu/B8aQPit3mW67pV1/E9wsYIvqVX5WVGi5J9pFiBCH2+HrbG51faPV2jYewaC0
nz1r6r/3qVE80w7M8Uur6v6AGrSBn1Kh/B9ORbMPF/O2qOIW0bnfrk8X+SbVc9Ulhmy7PJ5Vrn/s
fK0aEswBig+b9Gc3wj84S0OhAjePKLnkn7Fs6D3KV+zqqNS9pk8EjIUyBh3lrneic52vOXjRFG8h
6ekh9g/L79mna47sIhaHPrHn/Yjpuk1A66BOX7tOdmfXbV+FMDFzHD5WMZJ6TtxnTuVttAtJ4vhk
INofm2VqQcGIjBRJa8vi19anm32g/IQVnS3s6YfKOqP/ugDo/gL2ZNagz3YIybVOzk2LMZ/mJXLt
88TP8rTj3rCCH7Na+182JmikRtwd+vdVLYNzTMfUwOonX3X7IIa+/WB6zfjdQgWWV342xb3URvMb
lWexRQ7gviW01J67dib/3lXfrYUbD9MCJjIU9db7Nx76HhZ85kmNYTXWBVJGaJ9ih+F27eO8ZYtD
e7SpZZROeppQdPC+uZQFq4hmTPrJb9E9j/x1mMYHig0m70td9ChNBGXQxaumbb9aT+lO2Ek8uuIR
SidVRs9drZtFmH4Zoy+zGodFqxf9ygSudD0ZwnNirStVfleb3vY0qm6wrwDlssfBxC5fyKgtEUlh
ejLK/YBMEX4HpdkKfYYdp+pgeUrA0H/AjnNbr9Ge5PmtsnT7LLKcWQZQQaAwFLMR2e6MlPCyWo2W
oyORbu4/rUDk4ev7BZIzdTlg73Te93IZDnAnpZsuaBfD2TYrcdJOHIy5Ja6aeWkDtFwulInODOUT
WiMVgz0bFceT3s0uqVWk9WSh9umkRJizrK8qbEnXQyWhd12o3+5VtpNwHmdUIN86tAZUivZi63+a
vehQYqSh+WayKSBHHB/3fhO2c6Hzt//m01HQKeRxBKGKlclJBb60dWeoh0yHja4X96NDMlqYjXvn
rJBAlK730WrVxl932v70Gf9guihPn6qjI/+Tenah6wkNsuZ2socq6QLpXaj4n5sanShQdLu9LDTm
1wvogzc0bSx3Emyp/I8mNWHiTDE94PdufxqGQE/DNWdD/R/D+jCkYWkj7027/vWwImtEsRVSTwyr
1x+1ooQaWzvFUREH2pFRteiSdUGphgvjnqkT7rqTSLoZ6KVzM78eV6kdmphXRtJ4jZ1UWinnWOgV
3A9rpWocZnqa3U54atyV0jOGCzXrc2eD5jWeRnT/YGCc7COkfvSa0M5IgjrY05WseHC6sgl7t7wk
LHdmKOT40AbDZ4bOxilejsikqTVBUILzxxxnS5VGXppO16vo/1quEWgcdt67Hrbh7MXX12vaWXrW
5TP63+1kOYcUg5pjRhXp8f0r7EzbZJehpa9J9XfHQJyMIhqpy252kgaFQUqnjuy/LDzOz1Y6j0cX
/eZf7w94bgV3icEdVgcD81SmSdlj18x1AG2FBOtgKGHeza2HDGtdXdKbP7MrcVABzgrTGSjfqfjt
olB5MCFu8gZ3xnDY8OI4pP2attci1aYrNIx9/CLF3BIk9kZ+yczs7dLCrQZBuPdooUDYJ9uyqSYK
5V0HbUZk9tHTi/TWrGEg2YHSY/pK6/X7K/v20kZukwIbnRtAg0C5X3/K2kD/AckkK9n2RBFoxBSb
KgsuPERn2uAMA8ECyhO9KDBWr4cxvJbQayjtBJS4LMPZmaaPQVsi4Cuquf2XVkL7cZ1a56rKNcMI
A7fs3Z3cbSJqapXf35/z20/MS4S4jM4fmjX6vtv+81D5G2boHpleggVYdxekROGaacobyhveI5WM
EoXTQIa+3VRX74987uvuOu4sAKJUtEhejyzqYTK9iQd5Gk3/cZGLQSS1Nkdb+u2H2Ui1v75imenO
58Dvi+DfO5mpnaM7OveDleznmEtcdHCyreJYp92PNGjcbwSCDSWZUR3fn+jbA4u8EwhoUMIcJAh6
ryeqlQq2MGTDxK2zDXE6R8aLWfnk7vp6Yai3ryZD7VxoNjEH5lTJlQSuKksHlXbgP1tcN1N2Lygp
f8x2D6DKAgKgXM/961gHYUCDtjGhDq/H6TFV7jp1civ1RNjDkAQy/eWs+iXjkjO7ZQ/buIzgtwFy
32f+n33aq7wrcNXQk8UQ7hD5cm5+wp0W99g6BMNh8gvnAu/7zGfDYMDmkaLsCqTu5PYpXDlhO2lt
yVpRx9advLhZnLbA9sBvLsRx+1Z/HcdhV0HbHa0BvhmBx+vJ4U9qqs6RRoIr0HbYRtf8uYv+XUHr
tG9G5D0iKC4jShaSXAZh4ws30pm13QXcOBM0jUmOTx7KIq9qr+bNThT6jIdRKVIGt0xpEW5lJGf7
/zgQ2MCCif7DdgKz9nq6TUVnuBH6lihz1KN+q7orwA4qcRxVX4BDniGzwWAjBADZYIAitvY7/z/7
ZnTcuXWkqyeY1HGydc2bXnaniiE05nz8FdQYSIVZabXQistAKyPe80VA4R6ND1IMFbRfT1d4iS9B
+9eRAz+NxrVO/I782+mWtglnXWlODqLBhfM0Wtb601BLWcWz39u/eoP08MJJPXM97KoaxNNchT40
0deLMdQQXV2vgqAE+ihR+rTE62ZhWOr08mY3B40kfPL3b7//sXdmy3kbWbZ+lQ7fw415ONFVFwD+
iTNFUSJ5g6BICjMSQCbGpz8fZFeVRautUxd90RFH4XBY5vBPQGbuvdf61g8ECSZjS+4gkFSQF99v
d1iaTXukUjrRm/A2/0tP373q/fUz1m+kNd3UO0ks2Xn3bT7DKTNUXcdlI72fRdf84I7eJIKQkzGF
eRwJv3/5msJ8YtQdG++ylvuEbsXJ1KWzMzr5MynRDx4K+cVWArIcYyd/d0c3nlJ5vfXe7K69SnJf
XZWGgqDSaObur9/f7QJ+t3b46B0R/fKSPMRY378oQyopJOSYk0nTp4u1xKHZ6Yja+Mka9aPH2coi
3kEoZJQp3z+OOWdVXhNdc3LmQlwg+2/iZTT1n1wtPziOsAayh2GYYCd6v1dyPm80p7X1kztz/eOn
6QsApEtRmHtwx2YX5r5J23QuXZHig23Kn9Wd37xS795Pdhf+EJ672UbeLYYYNewhdReD3YyzdSgB
OOMPKRvmzvSVqzZ09GXSQ0Tp5gdu6gAeRWfZL1DrgofAba0XvZynh4TM9BVKjVZfDR0NmWjONsD5
RG/6yc/62r6aigyDu1tPLcAIY5Afgp5JTagPZDGcLOgL1xaHwucy851HLYVHtoOasYJ9lt7w1DvF
em7JUmmQ9fB+xO2CguAnB6YfbAvst4iZsdAwAH3vyncKX8iSa+9kEbvAiGUGna6ldPgZ+kY4zobj
X1/J7+8ZdnUEWliduQLgFb1fqgv0oYbEZ3AaZ7f7EODSPFQLfzWEN//kpf2Jqbix2nFp0gzCGIQC
bXvtf9gWIHTVPiKZmUWpoLcrE0NeVZo3m1drCe8mCvpZnUNgIEpBS/PsUbdcTYTOGNjXrNj+xbwy
3gxxlcH+Uww7zKiYRC8eCjtZvKsOmXDUo1d+Jn8qyF97pwou9ElJQlT9LnNdhAyTA25xdIwyhrLh
ZNcymx3mI307iGheSBiL0spNUlznnv64LsFKzCGMU7WfKx2Oq9l2/Rxr0q1kpG1ep5C0NSzX+tp3
6XGY9fmzo5kZStra5QWq2vfTOCumtrmZpknunVmNy5Wd1IzUJSDa4GhPQW7ddGZa0EVKxxIgCxt1
e0JykqcHwaTePTKSXcgu9JEh3f/1h/9+a+IDgViL5pFVjMXsPYgG/kulcY8Mp9xv/dPYzJKOJ0GS
3YUkuafbo4IxHwKRzenPnMJ/2qB46G8OEGppdHOgpL+/Fgh4MW1Nc8eT5fdpSaBKS5RUNon0SRel
N0YZ+SbamavgX58MpRmffHiYS6iR6KX/JLzsB+/CdklyFqR3geX/3VPxhgKlPGqwE7z6PioQDoWi
lOZbYDO7ctu6jWxPpj9Z2f9UkPIGEEKEUQ8dXQAMY7sx/3Az4GpEgtKK4TShneOxrdS6AtEJ2l4x
xamjxJ3K52xJhH5Zzykewy7tlBtrRSsZzhpp8TOG4fuVgNMauxnM3c1Hi6vk3RPKmrzIQWsuJ7sR
wXU6aMXJ1ycrXjtZ/mQleL+t8VC82ZtbgUPRtll//9or1gnO/9NKi2MojraqsQUjtDj89dX9o0fZ
2rT011jfOAV9/yh1GayJZo76aa2GOs7Wsj8YffUzC8oPrmSaalD3iQ/aivr3FiMHINXkl6zYObbI
DYOuw93z5c7rBiM2yy3NHu+NyLvzQOvcK6NpfkZj//MFzDPg8WmgwK1D4//9CxWTZEBrL/ppmKrk
iLYiP3Y4c/e5l3in0uqXSLjp+pNDw58O+duHiMl4Uy9zuPXeS+utERhfNQEvBKHBINZMPOJrNczO
2X5oZv00tmVnI6FDd2SYi4Qmaeu8B4XrkEzAwv44Opb6OnrAU37y1L65Xf54nPj21BhxbFRGRkDv
GWVVGgDwyNR6qozKPBfF5G7SRr/74q0k6jC8HOsZkB0ywlhuEjpmv8HanPSxt7MIEXbaRMh/oFcB
127yUHqyNo+94twRaYrY0NCFR9ZHlqIZHyXZ5H62LOnOYd+alhEPZidvXMqMOdIZ1j2SQSxbGODd
iJwPhdnzxL1/PddZ0YfJdrAJe9XVTain+vSVyI2cbpDyijx0FLK1sEJ5f2ND3H/UB9UWu7++Sd6f
/ba3ih4UPRo+JRrh78pC222TPFByPfWOkVzpTuNd1EVK4oe9lsFrg/riK1HHQ7/3RO9+/OvH/sEa
uFE+aXVSh4EXeV+CB5RNkttnPdGEyMXOW0zna5lCrgjtsub8wVA9ue6KoagiWSMgjbcjxOdKzeRM
GLaiX/jXT+h9S4A3w8S0RLdqOw4B2Pn+RiL5CbJdp/ST5ziThthvKUbIXYS2GRaQ61BlJUpFg8l+
HS+2lXO21DXr+a+fxA/WYdYq3CqIq5n3vI8Ln22tSZOln06t6As69vqy07UyueMY2P5khfzBwkF3
BwYd7U16dN8ObH/Yg2yZJJz71/m0ohW87lSJ8Lnu2mhKW/2sYeGP67KofnuT//Nl/j/pm7j57T6U
f/8v/v4i2qUnNlG9++vfL/MXxp/iq/qv7cf++W3f/9Dfr9u35k71b2/q8rl9/53f/SC///fHj5/V
83d/2TUqV8vt8NYvH97kUKlvD8Iz3b7z//WL//H27bd8XNq3v/3yIoZGbb8tzUXzy+9fOr3+7RcO
U3/4qLff//sXr55rfo5/519yrobfftk/f+LtWarth3+FowB40GAgRKt0M9NNb9tXDONXPiJ8DTp2
H45r2zGtEb3K/vaLZri/bkYgBuScW7YjNVspjb9vXzN9voY3ErYyHQ/sAM4v/3jt331K//rU/qMZ
6htBV1v+7ZfvL0vcs2ylDnJ6xh8cFf80LGvp9xiLiSzLHXvjFrfuk0TiuXNL39z/4V35/ZH/+Egw
frnP/rV+81iMdoJNkGm5W7f+/YbGyNtY+jTvQp2WRagNU7efNkUYIINZQ7ifzA7RUpNEYDe4V/pY
ZTt0hNOdVyfNc6us5kroUxp20HhPPhP442jTBCnMGrx5xsFOc1F8t/NnlInWmRykdgMrUMX4WMyb
krTTR4vYhjvC964y4Gihg6tjJ53xbWH6j15AAc5JAnKWQ0pP3hDa9Cn0zYRK0tYI40a/gAJH1upm
NDv1llgENOJL9b74DIsPeWBz1peaDG1ChekOoXcQ3SgipnToNgbU5wQYNa+LT7YR8wwrqse+BfpE
1v0deQELkhls1dluWLB5Usyq9G0FDjDH1pzm+8yUIsaCptBU5LWVar26q7VAK40dsS1apd8FmYsQ
2j+KOheJG1uDY1fdmR5o5qr24ywWbzrzZty6D4tZ9dQ4U8E2RFam5Vxj6g1uRrRxLwBq6WxrAw2X
CJ2W9Sznzph3qT7YJxw6RRbZQkFwElJpj9jq3Vuwh+J1cEX+wRiWwI/YeUY7ZlQ/Kgq5xXlSa+fC
i2lrBzFCRneWdqEI0jN0Kd7DItBKh7Mq1jFsJn0+Q1qCVsno3eS4Ihi5l2LCOTH1OF5pqyHkio1O
p2QgAxni0hIwNgsXQ88/m0IWirFOuYCRrEYus7SrveAMj5kNcQoNB3q7ahicXVqXdh4GPLCIm97p
QPDUFiD4lkztM29oNRQ2S5FMYYkm/5PjikXteQ3qY6E7U4AcauPs5PrgfvVR/C7xWqEFx609lXNk
+JmFZcCuEXcy9iEL1dYBDzB61um1UANZtOpowEcBJLIiHOjRvOEmAmPZ55X56relth4CTwafleVp
aYhBhMhCq8gCDbu3D3hSZH1wtk4oacPaAyyA9iZ3CO7TtitXWKZ4wdBRXdt6QhhLIX34MB4YYCKt
JoH40RpV90qqFme70UtKQSvE69x4KgE2xCY2l3E/9sGi0lsJt5f1gMVoaeUbYaQ2Ml6VTY92pZmw
TmptPmuZlK47y82CDrOKi4OEXEXGmw2c7Oysc5ZeHOnf1c9uYZUPS5/1VVxZxowp1hh5c2oOC93O
L9H+hn6yWQI0N5+TuMeLcWvRNnnhmqD110qyuiOjGhF86l7hI8Wv5uVLn2kZEiWzNKt9YZNfhQDF
ZxXh8qkfIa9qd7BCSj+ebN++JnSJDLVcWhXpUjhNzEMguGbQqKXTbT3mrhfmuVujTYJTiWrSttSn
QgzDvWxoHJyUKJUTsnJRtMnNDBLOk5MfGxeQOvIyXb4B4m7zcIFmvIOQNCxHVWOMCTUMOd3Ooilb
3OjjPL16luxngt3GUoW4HpMSvb6m3aQQVh44pg7pg1UE1utsOMMLFO7qQ59ktRWLaZsheNpISd3q
XmKEHHgZ5q4aL3RGS9zayLCLXbe48iZpJ7ocEkF7tzOcOl+PYkj7D0ijfNTTFMwmwtk2/YqMlcCv
otbs9ox2RzvHAzp+LKGqsrKdXs9iuNbtZeV+qWflYW1IUG36Vj5k+x4vqdiZU5fpUQZO1Txj5OK0
DMyMb56c3DKOgYKQFcNUNh+GijMaaOFgPKQzdU2E1WG7kaBzpRdLt+Al84JpAX3Y6NAPVhNc7EcT
XOeLKpPJDOGMQqwnkmc8L/NaJTuRWtMDJgsTL1zZj344+2tSIjjXMGlNdS39z7J0KLpx3CLkGQTr
QMaT7bl5q/FT06eVGaW6sahL3Ct1+iSoyNWbj6y6/tqNzTp/EQlCSVwlXeeY2CWMqf+AL9f2b6Vw
NIiMpoPBZAmz0UcWsVStPt0FGqjVqwVrHF3EyUsQODe1NAtioJKsGduIdFjmBmEnhWYdhn4ppmve
Z9Ioal8TeYYobkRmaPH7kyMBleVwnmaLzUua8cyPHn6kNLG+FlrZ1kfFCbCk56ag04tQeM7i7ckF
0KYmLJamyaNaG4y1i1OlJaxIutfJe+wii8yjtYTD/8lblkKyOKdF96HtbBoD/mKa6xHyhbAPibS8
ajdZkFPjAhwbi19X1vlZmhute3Qq2oE3miqqzgknE0DWlos0PNRGto2hGtO2DsmA5DpKE7IHw6VD
YBK5ohiovupm6uwPpeTuODZlP2BdrerAEGG9lEbxak1GF3xepEuMSdMHTlLFHJy74oVgE1N9bAd3
NC8Xqon60nFalNdzbS99zz0pvOwCgXDgHJKxrZN7vTTXMaYwGLODWdDN59nTDSPitZ6up4lp8i7z
qzyDFmxO05tadcqQsUxr53Yqdetizlhfz6e1m0biCTPL5B1y5+YDk0xNnWVZ4jJfslPMPIiZhl0u
UezHChzJcDMslvnFMaZ0+NovXZI9Y8euh0uQbV16IdzCM08lxv0CapseqCyaWEZ1L1yapXMPXCpz
Me7aHiSds1mCVvtMX5fX2antcJ4RjQYMO69cjTEcrsGlNuN+aYOCNXV1jkPVZgNdL1nZMXpMCj8N
o6o/LggmEyc9Ovb8sTDd5nEqO5CbSe205CxU+S5NsuqKM8P81RF6tcNvi1+Aq1Pu7UZfuZM5JdX9
3Fz39ED25tCZbdSODmuuhi9rHKfuBGuyOljSJn4xQ2VlanUVjTjxPkG0y5Cq076MfdURNimx4SyO
ypswtR3tsjFm/9Bvnjs3D6YYwsyV74OFaAmZtFprujAMOe1H6b22SzkesTi6kaezkiC8bPfd0KX7
Qs2v66Cpg2tW8HTA8VXhJIbPXTE3N8FcTiC5M+PYu3bxQMpD8jiXdU+AmNAzN2aWGfAhVybhF8lq
ssmZC4dLjfActNUYh9zCOULTRzbjuQQEyBq5I71Ecg3DnklHnNhBtde9VXsJEvcLl4m8me3NdqQw
cRS9PVz21sAIxNSI9pv9qt9l1rDeLALsDytfe9a5nXMwwAS+pLZ94WczIQFaWZPDaGnX6GKzqO26
ElzR0qOXHkQa5d4AMCrV++Lgy+wr8RRDzGlOsE82NomwUMiv1NxrkWlXn9DeJuE0az7mgUn/QODp
GGM08k5EjpG7lzX1HTmiy2Vi+N2lUkV/aiBK79dad+NiSfV9pgcTyynHJyWS9myRXDE06RAsu5We
XxjKvJtVkO4MkbWxlWZOxMeZ7zl4dw89nKVeVx9xSyOK57j8pRpo34TuNCkAL1PCAt44H0qvGa4k
1pkrewRW4YzEInIOjrUW+lfoI1o/eLm+fKqSeUVtH9hPDgfacBzc+dQ0BE1z4mIWGvsrt3CsNN99
HoLEu7FmNnEvkM6lu5r1oTWmT97c10ieHXYLbEdw1GjPY/oVrx2a/ciSSpxtavMTEJa7oDOWKJsa
znsqyXpo31OzKyywPJHMbW2K6IjeB3mHowJTh3gzBMmyO6tw+6+mNHOYSGRLmKCYg9hPJ71BExVs
S7qVxwEZQUMMjacsuckK9bYSkALzUtKrGDmMMmh40vTOppKpUC2XUDYcFaCQV9ak70y1DF+LDtbG
bxPu/1/R/7IJbBBJMRH4z3+Uzn8q62+etSrXXrL8WZNy+GN1/6+f/q3E94JfYSVSPjNnoF5HJP6P
Ep+v8Eg03Q3+Db9ns+7/XuJb1q8AswlboAdAd4ol758VvmX+ivZnaxUQF4yM1fP/nQIfCMR3ZbeG
HIBRDO3ydwOQwFzaom204iiEncPkDjDDkagVLebaPwUpFHYcwVnoaFN91EVuHEzKjF2y5Po5N5TZ
nsRg4qH3/fzZG3vBvTunnxxbOGfQdB6KST7NQyev2snTzomH/uj24xw5PqXMDC4odDKWTjNp22j1
tTYysqI6VGXAjll5HzJr1oxYQPU/COlfa8kwXVRYuT85ZWk/kA5gi3hcNistT/6ya6qnBAxUBLCY
w3fSJnvb1OyY1sad4UBzq/topLfAeEkmcUIYcWNOMjakLC7R6YlLKP3LUbC0RQYbcSjwwMOL47uP
hIxML07eJHf0bQ0tHI2U+MzFdZ9SetBnLDzeru28LhY65+kFUd2FqkQDxN0iENcqE/FmFbY4Fpg2
j0Lz+vOWc9fLaibJvl/d9GNCFM0nTxluOHVwCMyy7M80dA7HJs2t2w5P+I66ad1XVTmcZXjoYnhf
W56Uzn+WSQr/meuLSOcmuHNRekxhorqVUCdp06II0qspJSW6MezxhFyhia2pHV6kpWHjL7i2qjDz
9S409X46oxshiEAAueIE0jrYBHwUMVzN4nJsm/YSC3lzg9+uOSa5gxmoKhULPsfLA5CL5tJWrnls
C724Irpj/AznoY2ElngfXIrT62WutAsUpuM9m1l11iPBirItDrSu6+p6bUV5FcwdPRHXFhd2Yjax
21IBhpzjacCmFCWUUdnlsPmPVUGruHY1FcNIE+HssLwTzGvsdB2j9Q6/OCW+3usyHLHe+7N1X2tJ
v5OBv3yaRqv4kmK9uXTy8dbHd8lpRZhRHuT+NTErWUiXIDkkio+LrJk2Thb55mDlvRrsrIm8zPx9
jPM/sIx+FDX//G/oiG6W6v9+6fwoUvHHBfObA/u3tZKeJwEBCK23QhMsj0Mv/rd2qKb/ajBqg8DK
H+SdTC5YR39fLemVMpACwcJYiQkyEsl/rpbur9CmgHXyB6Amyjr331ktUc59t1oCfIPcxe/fptdM
C6DQ8fU/NM9bjtgOiYdeXtqcwSeuavJZ7OVyGIQro94LwK1hj1yurIZy5SKT5LLB9gkyDs1G/ZUL
aMbOhdzgJq3n5FPBTPQpm8r2ngZtxm5tDtzceE3oEhH6ZjY71mX1LDSUL6E2aS6pLahyOuy0GPhw
DI/DdUvxtkYygDWHF8lD3JzYtrixKrsfjmbX6+0ObID1aEyMC18apgzGZ2MokuzQyzHIyAHOs/nS
9cv8FKxdjR8PJ2h33xgtbTg0GYZ7b2ksTLvW0Py9vZRTF4+VKOfd6CEQLaJGtIa186Z2CYBXwu04
Ieohs7royG/az25jFB8kXDxQXOmMeXPQbPdCT9P6Mm2LEicZRAE7LsfFd8M5k/0XjfZLt/ddVWxn
O1FeC1RvhwmZWn4zGnQZ02jBglbtAjVb9bqf8n5crvtBkvLroIAmhKVbRxjBQ5b71JUYqy+WvG2S
yO684WNlkDKA77LxSbzoFh3ahynqEd5UUmtpZGhue+/I2bmCdpJjxpVZTp9mtcx0uGXobLwGaZ6M
kW5PzVewvun5SKEptwP8tOtU61d0qMuJhuFIayX06/TVTpKAfE7PkeUuYCKaw32pDH+/CLr6IdbI
/s6nlecckDaNS0zIKVHNYw4xMIJwvWanIHFW/YA4q7tQa52NmJRb2kMdFmzOwEuSfsWQmsLNKPGi
RuSUJD1wDw38hVsEqEwEnL5XxJgyO0zBZvGWqsjt0NMz2rmrLgsOnJ0M7ouKnW+kIoTIUtTAqtci
xeqctl3yIKt2zPE+FPYzc+FzCC9NSzFi27Rmk6G8Y//ghcnSLjvAu9UquDy96ipwNP2zicBJnJcV
4+NodCTQSNOavHuXcqeMpsWj3kmUB3GAfk796nauHGMTgusay4BU08hEL1LtlNu6V0Bj87c1xy4Z
ySYX8GPr3NoJuYovFUdnuiEZ+axJoGV1bNWOkrulq5oHtgn1pUhLe42IO/HezDHPJcj6gP0gKLKb
pSQJm3IJI2TUldZQhSZtNzMcW3fpQw9POJOIFtxNWJIPdKIDkLPvQHAozqc8z3Ra/T3QyaxsNDxU
zlZmzfS348JS06lYzXFfpX1G/0LPMngB2jyT4JUzBmgtpWuhGiSfKlqP6smibf+oKSWIkM5LU4VW
avdfcCtT2Nu1r+ICCY8ZLl7tJUcfU2W9C9K5cSM/NwMthuzHUyVQx73j6JHokbu26ku/+mi34dAU
xn4Nkv4QzCPlF6/Bcw7+pPcmzHndkFGSqIzCQyntXpFTq0XTmCekrHpBt1+sIu0v0OLYW3iRpVq6
5HN9S0GdXdpgE5q4oMv8Nmd2eZ9VQaaFIEZ491Rb1x/SReJukMjnDisQCWr+Xq+eBzqQT1wxiLuo
b3xBw7Qr8P9TsZ8xgLfhnMype28GRYdpU/izG9lOQ94u3l7t3B4T523KJ459Rjq6F3SwaezTB2sZ
g8isSXdt1fTy6DG+2fpfI8xZN+jtQxNk1Rg7SekcMgB02tEV1j9g+P8DW/v/upkn295/v8GHb9Uz
i+13ezw/8NsWT/lCAtoGiKMasraq5x9bvGn9iv8cHafNIBBzwybw+H2Dd9jGPTSinonkhCm5Q7Hy
+8DTMZigUl994z3qUMmCf2uDp5v6/Q6PIJKDAo+CVwb3PNGo3+/w42ylZZ7QgzISs7R3eV+BUp07
71ANq3dMZesjZPEOjo/Qp8ehcHIQkNLXYmXIkrU676rcOzR28wQ5yA0NVu9oJdkhKhaN/XWu0BOa
jFJ4IeEg9dsmZRJQ+6K68wBP7QjTQBE39mc0Uh3WYLobUoduN2us4pUctNhZCB71of4sIxjlVoz0
AgYb/lGROSfX6OidWPugKlZgeHlLU0+1K6MgZjuZ59S385pOx7HGE2/L2zQBFjsOsoQkKa+baqXA
mmzGK5kOzd8sjqkFtASq0b6Z+sfc8LqbrqQhHPTp1vJqYF1N8hxp2RN9oMtM+PouFd7XAUDlzhl1
8eoURn+E+3ZXZfDvlyC4NNkDzjBcP8IeuGtt45nBiWSV988xIj0UDHhjzR7rK1PkGihSElpmmi8V
3oAs2/t2MxwEadOAhi1WW+aFLutIV3wy/KQLl7UWrwuxePupmPpjxmnx4I8rPAYti2utHqLFMxhJ
4EijXIW4ZFbu8tFyjeUspc4+ATsZtoYT2Qbu4PQA/iliBtHODCab+b4r7VeM2/258qTYB33vnuGy
b4/YYp5px183Eg2rZZfmfmw0IvjWsrvOml7fabMD7tSZCMZbhbVTRn+DOqy81Dzx1BJcwYDaqgiy
6AT4HcnGNidecITvdLIqJniJNoxsynAgWpo7YSqqNqKRdJ73xlOQddquRUwl7JlxM/HBfCR1vBJw
9xESjrop/KB/MvRqheHQVUdcmsl52jlIoSs0TCFxQgdduc+FQf+ICMDF0C7SisC+qotL8uzCebD2
TisvJg5dneFeZFuB39SfXc0GW/MI5WrTeK1HyuN7GARw8tDWdjVr/9L1IQMoxvB2cF03+UJ1bazH
xKq7nU6i0vV2urJw5fe0h8m0DbjjbPmJitPxQ4ix+hkau+4805KRhv56osRfDqWym4h3/bzve5z7
qwHKtoNYM5iHsZ9491oj8jvbP3I28K8l+sqXQuPS00BaRDId5M7Wh3Zv6xxymfYsKhKmpi7ITEQT
4HQ2J2um7TtheOkO6nCM5RIqFN10GCSArCXT1EsCt9zbSoGe4LpwX6eSGJda7YZCHkRuMTSuaF60
vjnGONP12AT4u6vctb63xTbAICTwQTFRuYE2x1jUdJYzCoAc/UAGBtQa5kO5DtvwdxjBcTlqvrGd
/MKT5nC3pimDLqEJuQtk8WAmUkYUrEcOymcViMjYEEtysDvoJ1EHCo+2Z+WcDQkRHSWtAauapkO2
ncErPVVRNjIRt7xnz+2883Hs9CNlDSe8pZ8voSWq7YzBEdkjjjIeDNrggbtqt7kpETmTYhj62TbQ
neaE5Fj3Hr3yI2MNAqlN/xCUdXJKR29XgpBiNBd8cIUBEybxtIi8xSZmTOHtF19nqeS4coEyotih
+wrOuiRpEeunhnNFR0b7YDLjirICgpJosyvP3MDeuuCs42pXdBa+tiMDhzaFdp6XT07vWpcrp96F
heFS9ybnKD3gEBvw6kLzk9yKtJoLVqeTHNrjMFyPtSsuSHFWx2zOm2js6quCaVkMArG7whBQ3WOO
8CPN8PHTcEQNZ62dzvrAAyLSW+0BCaBxsUKXPTC7tdoQTXu5G2uFS3+wPeBFlb2zCytQ0bh4Mid6
AHCk3Y8VZkjsUTVQNcCTZWZc1wHN5mU4Zev6sWTFT3uP/HJ9V3CyM4JxZw8em9ESFegRC7VE9Zz5
0ehK2FPyC04csIMeTzu/AArMY5tX1ezf0N8/cxwoPuPAzShu69LvmQAvGg1ulvBhdEJLDY91TkLN
+Hmyszv081FVLLf20KsXsbXOK19zIO60IeE+N6m36TNm5kUNjeeSpKLBftWLliAY6D/+Jd1DJpmo
MGfurjy79TJLv2aQbl2ATifBqCIpN7LMQcXLXE9RQPjlaWHF/dim/itcLoTQunOftPN0cLpgBO43
gTBrJnM+LE43no8GesqC3MAdsX5fubj8I2lMJWG8IP+vNE2vd+YMvjpR9oKUUM3aZ7uAxESdmVwj
ECCUCJ7aRHUX1lZnnC+NujQZ0jFhkFN6rFSZX5rdUpUh6qr6kC1TFntT58MM8tNnzS2NTwBi2H86
cC0Hu69B5iW1l1/OTLXPgibpLlfUXg+qsI6zWqwvmbekUSoL90tfWrSXhoyLJpjY+OlxejupTOfI
bsN6jLyBLEF4QUcamt3HCZHA1eLp7TV9ShYKhqY1d6DbHJjsdlxu2/9zTXRe/VSHeeCSYUvERaiI
G70pC+cBENhCbDBxtiwFZxlSzEcxSOZ9wISOS5ZxX5IPc9v37bqTeh6XClLKSs5pxaLU1/hohvoi
IwrkaWKx3wsLcVSykCfmqy9Jk6pw3ZCMNayi0BxX45T6LVoSEfQ7zXXrL+OYBZdcWE/CgSDBR0TX
AhW6furyqiIy1vE/ZPXgXVXAGqJFEnMy6vlV4mePdWKq09yuj41DhM2seu6FgRHaNugkIFj/OGFg
OakyqI5gkJp948zic10LEgPZivnQs+5So9OXwzpaSeEaJlwkjKZ2Wssm1nq9ts+Xja+J5mbXNmq9
SEXdHyZyHLiZ2usiaGoM4mAUWSEmF0VPym2XOyHkqx7Vhqg+ExBPdRtwDTGb9JbnfEzEYxPk/d5u
/fksoVKtYl8uZQSFK40JTcIpEjjVjgnBbUmlu+8lNu/BQdbfBgHuuKrJD4Mx1Z9qg+ESkLImHCey
V/Oxx7LXtfUB11KcE9cpy/5SphrsKk6HaFecS00tRbiq7B5zEWg8564T9RMjn7uq3JRI3l6p8aaS
6W7OtsaTkeQnPkRmsjaaHQP/wS7Tl4/rWjqfB4J06yVfDkElihe/Y2pZO0NzJsFx3Gy9eHcRGp+m
Azmtzqmo1wSqsTSYcE26Ue2c1m+iKktvVD+Wnz3Ndu5h5hnXOCqI5DasmeOvrlAzpeJjxbt4Qai6
imko03YfvTIexgXxGRShMnKCcd8YmRarMZlfy8QnxdPX9kDsDDS51QTGsH5JLQif5kjfJ2j3Xjld
9QGEuDkJXZeZW+4ehc9FCmL2gzevZDgtDyJNT+5gZZwBbHrrfpQ39plZ+A/Yu4BOtYfe0a8mkvQi
Ks8Dagsqfp2Trr+APE2H4LAgzTnWSfYJUftuWRmPj91wOw0rJ7Vanjl5cAaLNvaTKYkpnsfDug4f
/Pb/Uncey5ErWZp+IpQBcAjHciBCMoI6SeYGRiaZABxai6fvL2rGeqrbxsqsl7POe5PMCMD9nF86
UW4Xu/6mMK7+6KMbEjl3zqu18Pllut+lJn+PdXxMi4ZvXtavkyz/IrbYxcpJ/Yq3tZrlVTRqDrYe
Lnxa9kIOJ8SLUVoniGLqZ6Vl3BSGg8/X8JGmPCVzUv5Mc+GE9eIupxZ12x1RsTrtoY4691paX/t5
bTjhrVBltFtNqmBUIieMXSHtL1riZH6qO/fUjnxoPVfvUpommX24AwkUivmVsuJQJ9bbrXnJJwmR
x9BbuUaz+pQb9b7cWvh5e30oKEnOluJIj05U6ZUHiEL8cK7W4oKwUhymJjMeYHDVoXKb/GHZsBMk
81Wb7bu8d26HY6IPj4NtXckJy3w1L+Y+Lglc6rJq3heGSJ7KctY/57UrdluuvAiv2Y9INbRmlGz6
fZqModGNIF+xO9/jM18jIIUqQAwh7ktMgkKOj0sxlH7dKOPTzYpmx/CU/qgsc6lB1tVXtfXXpcJZ
gs3C9qfpDfCnevWMZjfDpDtVujeqNAAYpb4akbidG3Pg5s1yLd32GxC0iYTohmu1cZUKnTzPKge6
wTb9kxo1s9ZU431v7N3cCvcCTSIbqOLWPpPrK05ZVf/EY++GBMSZF08kr73ZnbPYqmm87r+UWodT
ORYiMhBn7zMjv5iDSj49JZvUH+ZeAXtZHRn7hrSjYnXKT+yG/dkmnng3SeQuIpsjxk4zmGDn7pfe
3aEKdEBwalke1s469HZ9cYixeiae/9GRTeG7VftY2+lzmqTvbjFcnA5dVpxkX3aKDo8svmgm+VdT
9Yn7LaUVZcxOHVfwRU4MDJxH2TkVSYUyEIuTDvHkA5bfxT1Tm9dW296aDM4/JcVb3C04eq3a+axa
MXx0lDaLIQ9RPYRq8lz28CGqSdFLG/tXWQ7IthiKUSsdCjsNqrHzDh0X0L7A9h7MHoDlKOuzNSev
U9tqp0Wuj1Q+fTlWXKFpk/nemZrPqTaAqu0faeefAz6+oFmE+wIgp+9smxG6bziLYg/XwoiawsjK
5U53bsKtvHjQOCjjGK2OOYiDoX1OJTyTNu3s2XIOmdmcllJ7AMYqPocFlqszVXGU1swkq/ECJont
+PY25YdstsWL7fIAgy7KnSOGc0coI0F7LR0ejQG4J8w/Y9YdhduWZ8Tk6mptxRJ5LonQqhrZqs3u
2cvZZuy494DAmt9yjj0yHqVzyMmCZsPxCq4Sg8PV2x6EVr7a0IzRZDWXbMUYzL/nJLL2Fy1a5Jxr
U3cAo6jR0bHHnbfEYaNivq/CabPawOD19D3RKelLvWRQLq1X9O3Fq0unGPOXqR2HvujfrMKt7jQX
YyYchOsPbsnbPRL+HVrbFkeIsRCgZgVLKWA9mdmlmT5kDSK31qC5ck6ZOQa7om+He/7HW0tFqpGO
MlvP1rvSdl5bt2og8IryK66N7iUnqjNqt6z66UrhnCZrrXYENuZYbeMyIF6ZPM4YuxjGlZhDR+S7
2qny97ZQ3keDG+bTdOWE/NP+USaJVbksBkAdFD8Y83KfUolklyLP8wkKrA+9VaJBgcjwaxpsT7ok
eDYuRB5t5bZ95Wmj7VvNgQvHZxT7MSlxT3w1N2GR19ykcJiRkAZNwTi2GgDz5D5bo0If5FjpI12H
4gnpb9aFnbYg8JsW1qhxqfhmILgxHo4PYmqbBxZweVdXKGaRjrnnRQNbp4ClCHI5AoMo4mHbpWcC
qWu0M2mTRNVGI1vhOtlRZpr+Mkkju8QFqpRSc/OLMsmkLw341Fj1JxUnkrA6rZzeEUJOd8Pi4SDU
a/1Imc0zPX/7xpF/7aGWO5k4KMCWmZO1Wqz5PFbmvdm5XNjTTE8DlifFJ7gObMztNn9ZbtvsGWEQ
EBt6enCJxXka0+1d6LBF89heieeVkaAnLWwTd9kTxml8tyQSzr6huP4d2yoJEaziis1+6YvnpVi+
bqrpwCvb5JlUuiJMVhoyQi+JPwzNrJUPOzyHJmv1bZ3nV0+1MipR8gD09YAuSzy719WqBb6+5MPM
ZMy47U5myIJzIbyZoHFbE51f18r8iMeiPyTOMHFANXxsVvZhUfKDAk//iokg9qm7a8/Mm0Bn1pZ9
Dk3xnMbrhzZ3RAIh2p3tqQzbCUIEa/xJo0Mr1HtXMIrCfLFTJXRqldI9TK7S32SuUXtq0URT+J1m
LYSTYoPzZzlLYiGTDI2DkYTLCmgxTLoE5R6LNzEa6aHKSoNPzNjOHc/2GdA/uyfvbXnKVCreZKHf
o/bFRt83MedyuyG6kz0yryGpqBmwm7gH2ycOi84FHsJtvdpubrPTVeljXbclUkSBtj3RBBIskyvR
xpzH+zD8gM3EcBTLdrK01DxABqId1eYzCnBtr7emcY9s84pKO2gruSP9f0E9vcQvTVX/rRnTwnhk
TsA6QI9C56X2vqO4G1cEidkAhYjy9V47dgY77z8h5ls7QBsg+a2CBWVItHoGiyRsnT7X2T6vbBQv
2SDnO0hpgi2dOOhQHipiaJFaMm/nWEdbDxVWqTXLM4noyV2/xOZu1OLkuJnFvGvYQz4c1UfFILZD
V6XduZxXxijLfnB0g/x6t3hp7J59qUGxMjSzPOKGZPBcXHGhzEqcTSvm9lx6akwJbkZpmq339cog
yRJq7s1mKEN1Cw7Nre4watuwooZwd3bs8gWX06duut/xChaXZky4lQ7H1H4YhdAOjefwNi2l7rep
ASRBnYWzV9PYBkVeOL6w0t+LiUw5ftHIQ423UzIjrMGPhPxQbcajtVCH0fbbDrZX+lXreXthoCTu
jfbRy1DpD8N961QXfWvu51s3+y2NiLQVJiJQFq+FP1NOA+dSjr94pNkdUxstPeXesae/s5idvJkh
nLBNTptpX5Ma/hf4AjhYe65KN2FubZPv2OGLkIWzq1LLI6C+M31SX6s3Q/dOw2Q96XYj6FbN/6Yp
gx/AefWrTNFIW3rVhs5mwKuJ5cuoVLyL5/ypipMpQuk4vzmdmV8Hs9WLQBXE0aKXD3E+EBfrhnNj
PWkSb0V5qjV11jU+SDL7/rZmTW5WF+BJNwNMHqa/pf2ZCLKOtb6Zrg5anhC/bnkSHXn70kamSaAF
2l94xXF9XjdjoGhkfbc6Ow3ZLP4aHaH/hR7vs8Yt7orVRO8/y/0M+HzIVNWeF2Ra0dSkp9Vdxwvp
vfNBjJCI2ZhU59xzP1wiRL9NsE3azV8N8PCXxEGyzAUqjPNc9l+s5oZfKHCCPr9JTRHT73BfBDXj
bxVYU2Y9dLHHH3dQmSgzNaoN7/qRVETgWtX8YQ0mkwFzbHavZxtHTrcaor8MRNTvCG1dR5/qExcM
Lh9xd6xESJVfjqzyPqhLhf9hrEcBwUgMssMP39wbBD2RVJxhVtjHaNnZCmb0ScHWFs23M3jWtVbY
Mk8xuUzURMpMfhgTSb60YRr1n8XrPBm2Zpd9DapaTmZPcMikUf8HXG2y0+fV8Gu9SfuxOf4eEpX6
PCtvukuisc+SkZ6kJghQ33zGpPSOIwOYjXyqO53V5BnDC7nki9DJFc+JR0FMeU2SvqS9IU/PW4lz
1tc8O420lNqJKZ5GEGJrY9HJIVfJK3YfPIM1T+pJetabgSRYRzlHD5Ownd68KVpmPVJQeCYo9Te5
3QWIynbaCJ7xG+HuV/ebdC+Ad6MGC1t/xkyVbw1xiHeDFeOYV92Jgih31wwdQui1avfeakLgbBSG
bh3HmZc2MlibJN3r/fwbuv9xwGtw3JqyjpJ1Tp48DRYJlgptH6cQ9eL5axwrRpFmcHcxTBcpQrcm
x1ntN7uPUNyeutwqTlPOomckSLRbhWQed2xkxIXaLyakBqmaSISHWIY2XgEDz5DK00faMrw/09Qv
n1QoqGu2cf35arMnuBqFj7DijTPnYZM358j4WI7rQ2krTg1xG1Vy50rk8RxZmLwmzrxiZpIz9zRf
pMc+Ua9sN688o2bQGQXeJv0jNePIlcnLSHhOV3mPVC6Jv2BeLd8Y8qFQb3mB0iovopEOdKQodvci
14UUGF3/TkijxnctAbpngSwSrj8qYpwwi9tc1WL/WBuXcauN4r6DzyHk1gEC1YGe401nJqBrOxil
vf0Gb68iY6lWHu18DLHwoK4wYccd6ix8IzfQ33d1iGAImw9lEwFFfE+dNmD7jSGGEPn7Nw8H4efl
FGFpMn4Zi5D3a52Ox7aWzsNQzmNQEiiyc4g8/wD+Jktj6ZAHL67zjm/N4YTR479jXuAR60vtXRVe
+bRZ62SgH8xwJ7Rj8Q6PVoUbwyzrcXXpl+zv1nRBW2h/kP7Y0Zg0M/abYjcxbCV5Yxz1Qv0Gnx/J
cK6+Jc85F7xvKroqWqLpzQz2JK/q9hDXLNT4+rw9IMAL3tIRyJshqM7kNxdhEWUNvVzGFhVUa1+U
sNczEPwSodnrni0nNy+3L5Oy0zSwO2H5Q1s8IfDKePA2y581AEoyD0wfY2MdEGPNbBJv9yVy1n3T
933oTk4Wbcl07B0M9QRF/8EK+oor4zSnG+UVObwmeQRFmoPzFbLYtWX3S8IORTgFBLOzaneC8Hx7
bbUH16pLk3fDKu/NpZzYubODXZK7nVCz5W+dnH8znj8O2VRcs7bcfuFi4b8XKg6t2a6fKiIpGE3o
lwBIV5Flpund7A7pU7tS+0YSvnzE5zveISd3w3ryDm1de7tqSYygyHQN7GdripeesTEs29jDyeJp
Rzl46nmQCtuFkyEhEmpdAky1645UW0qORlOE+uzk58Rph5Ax9w93p7lv1cxt30Fk+rIBC/HqeD+0
2bOQmnNGLLPTnC6/o82AapcmZbot+l/JdsPizCbsnfbHNIajUeAYXcusee1SeRn0HlNQzTRj0xTS
aGEdd7iTzM8RoV/ULTIkWcC4mole/yEezvZHlzKuZCyKsHJZDIdGr49r7FVX6WCkiVeu/wYPFtkH
TzG/+CnpvWDNb2QWFZJmqN+yQqetss5e0WFSLFUAYvM2tJiGUKlwm4nhUi+adTNLzAfSxkNtGaoX
dsQ+sGbzhWyyzG/s+qEy+jqSGWRBguw/cFmtfNy1x4R4H57XhQuPdiTnVpzOvlSlXDgxC5O2/CFL
Lhv8qhriR6eOFx/li77vQIBzR/vWxqTkn0ZSSz3i6kKyBelddYhypUkbpbDa5YJNivqJdf41jOPP
MGNzod1wDKjI5P+q32WyYBrTwGXNQvQP6bYES5eevHiOhj6Opt6AzgZADurWfGnTMkCpe26x0VKe
o+btMdmUc2UEqKPN7ARh9E2Y5vNd2xsYHA2O17jD2DiUydGUYxy6Dk9ZPsBOdHhFJk30x2Eq2NTG
R29y8lPW13fZ1F7pvc0uGQkvMKNlXvlNCwQyz8iScJq+TlAnh2TW1H3cVlrodgogl2QFMNJKyBMV
jy+bx7K0ZOtHCYGR8JYe+YTu5WwZgSsrcF5sz6Rq4wO+cYAWlM2BnBxrjzh8/F7VwG69JAPWqq1h
gp3sNVL1An5qxkNkV7W7+TPiJ8po3N826OAZkzHw9eDs+gpPFI8MMLdABc4sIuvOepY1qm5/WhrS
aGoU2ElVnWU6qmubGQPzUp8Hm6YrAPHK8PUWJHgwtuTQlMZDW3ndeVy5vlJ7KUIvKyhYqHtdhm5l
Dbi6cutA6snHfDvuKJDBMO6O0BcOxGNZmeXRqrH3EBeUnGO3OxkbEVwVZswqlx99QwjJtNy8UDi8
hjweozbjpM1XTVzmjRzgLT0gYv4m1ZVPZA2Gpd0rjKCuQ9kgRSpjE6QmwoaWVzyD9zUchMzNu8EX
ROQ2s2hxsSXmxsZ4LxrQZdk+azaQSrbyfGKRxorY+IODjHxWu9kEam3N/VDTwjkZuIXkvKsxbAWm
N7/xup5mfXje5Ij+osGx1juga1Okr1NYTnhgeI8qKmgbc9gvpLnx+sMK492vBkoucoyrHCXMpQ0n
9TbWSAfMY+NVQaYZX64ybslYvpJQhQl6167npTTsqMXzXW385unQ7jE7s2TiXpDECW8dYIOGUt7F
I8nH7NCmpuJibzB2HilzMu7Nchx4ZgjffyXtLPdxg2VRUdR6AGr6MLE67/O8WK4pFlITtfxB2XBF
YEx8hrr+us3aPqUu4iHRUJcbo+S4smR6b45tHVLtJnxENWtoDqN+cGKAqRyM8WLM5m/XzRCF1EZ+
5N2ggSxLyvZBIGgIhkzFx6G9lX/V3Gh6338tqDf3HI33W5WZoQZFyj1uvQ4SGqXJ0uKd2wK1QFVv
AXuNt0+7/AOJJUHibVpEhd5sodvrPxJt8n3mNijcl35klczW0DLGBPzadd62cuQFLmD5ANYRwu6d
uvE7mk+UJj4EC0tdV3vP7JBCctxJ4AjsA+HYEtICCk1pl0LmUxuHGAMErj4+Dpl9s8VECFj3rli9
A17Kk9G4Nw83OflJNk40wMTKBLfE1ywAyd49AgBFZkJRzyF+atPHI+IRHrQcrS4nt+J2LqqftfV2
yApRIzroluNsCzZdXGgFApCi4r3v02dUKPbebM1qY8KeLo5j7WxiVLzafHINzXgkA5MbYJJPeSHf
NRS6AYUP+GVHpgwD8kbZTLBd5j3wTWioqhP1IYyetXuIO7kfrQrFjdVn5nUG/blxMrDzY+gi4mr+
CpY8CMVykYeJsE8CAlZSOJUejHYKDbAQdHOjg1/hxc+Y2afINLjWFPVdUYpq9c7TsJDNcXkeY7sN
CNNjc8IGyqNLC+SWpIAZxZlytLAmLFZXzoOzZPdu1j5tWvar0ab90id72TkPmeU+oYgVGNBSLdCn
PgsTw3tOzBbyapicyFBeCd+WbufKaksUrHxfeChS/S9+IzXh03S7N/x5ZaQbqfACeuAVWnDusv2U
pona3bzr3rWUQOBbK646tB+ItftY90mAW2JXNiPwDPbci6dPSUTx1kaKQO1gPU1tHUTabevU8glK
SxFn8UaGm9luzovXrRRGpn167KZEf6W0TKmQrd/2Qn44rzOFV/LJLnLedN1pdvaw1Y856uoT06S7
qzxK0FjzOJcmw0h+UjdGgYdpcO22sCaa+ciKWoRTa5WRe0M5DRQHQb0yEKE3u9pEEgW9btyTeMQh
2vCqVpqOBSl+zlEAc8TS99FbZnJ006S7pAgYIzfzVlAl9VZmaxoWzvA20QcUtng2j3VH/D3ZgpxK
UBDKrSLEXT9634bbTBksiSFrRKUTiP8mcEd6E1XtjsKG2TdUvxj2C9P+g84xtAzzo+KBw0LfnZqi
vuqLee/m9esNDd316NmOFuluAV4/vKUCqsAbBwivOvNe12XpQnfRrh0JCEiQABxGeD3o9O4JmRnk
5hbh2ofzKiiJSbZ7+hqDjaKyaJk2EgUM8WRQqgZI6iK6KV7oZGj2ul0/Y+zZ4IxdL3I1O0bL3QJ4
scB33OHAZ2Xba9emH9K9lnqj5ic8LGFar19kQpBj4tKI1FLFEogUnE0N7d3kMq/SuJ5HSZ8KbPEr
NUL24JzdUR+5fSrtzih5uwvzn6/URFuR1Zq7ulJJMHrLc7WyzA16u8/kskRurLdUUE4YgExg+4ZC
UsTplscrNSN9MuhocwXengJJ/27NlhNzSXtumlrbd3k93PGJkPUgivKDNE4zoPdM3lUZE1/bzO+N
I+YDdSBNoMVkrujJjERw67Y91J28Zn37M8EsYEpO5mhaMCxoU8+ZxvkcwcZHyNn/0P/DTJdiEkO/
ddAmb96V021ytW5xE7Te33n6/Bsatj8g1uT6dDURagJDQ1XpyYHkBoD6bU4eRtDZUNFfEOYj5Etc
W/oVMR3Sf7NZXnqmlhM/6zUTmR2SgZbue5sIAnihNn7YNKuLbMX50BENvXPcKX9h0l+CFSDZNwF5
Hm4BDljQChJUGkYhtg/rK+lo8iXjb7t4zULGujNi8fVkbGPrbhiNqHbbK2McEQKU6lEUtnlmHZov
DXVnAlm5CbXF5jiE0mk78gDW9bEkXPV7xmHOOq1i+WJP5gNj5CapcZtyDF7ZAGOq38pS39e0W4aI
mnWNoJC10EMNihjuAkKUtsycUkPyWn3iRqu/dWMiLW9iuWpBgc73rzm1Nocami4/9VZhsARYiHPT
dDFufR8181HTX0hgmrLdsN40IAUPqfSzWiQPxDZuj1TgAtJIy2EYIwzCS4OkTZverzxn5TajHQ1m
ADc01V7KQZ3atVEjGnfH+9yFo7f9aex12NsbSv+udFFwWBlTm5UqjIZOEo6bfDCrYpe67CvZuHmP
o2PgU5SxfrY6yLLIyqpJHHNrNjy2SdQhGmhf6OXLORbmC36d4j6dGYfWKb+bLa95NCZz3Kli/Kxb
6x6Pv/AV3qCglGZ7KvNSOywxnHVZ4+SkUXEGjuBvJtH5Y6B47GIM2THR6tqPpfEg1LIesAhGonLv
KwkQ707vKTNt7I2R8JZdP0xnnW8nU+0nzqE3xTWO2aEPQQPuYjJ+FprFdLoQ4bcILlCLM/jGpOW7
kdsR/wcWyVObjLToLnbGkrNq561PWpIlUgT7mSkjp5jFOVE2P3OBMYdBmn6b/bpraj3GqjK7O4PU
UsSDjEBk1OinicSOpzaFDSUXJzY+e1eNqByaePq1UXh1matYfQ65Yj9aB88JO0EDXCf0MSD2byaB
IOviO6NohncGsEchaam8+RHkQUv6aZ+zufiqrBU326h+yIbJI+Dup1pYVF7ZlGWa+k9tm9DS2lFX
052u6h0P6bVtpqCfO+R8RCXW3XNc2V+U5nFF48lnBvGEtaO6XNstSmteic1x8FsU2zVXWR+Ybd4h
1S3VXpV21BBjPvno5h0zJNumkJ9F50ITiEF0QbeR0NRpXfmxDEx2aZJZlEGbk8WSVxwFce0Yzqrl
gTq8+3HuKMLxwCPvnBkg2me5Tz7S7faUFrXzK59t3L5LVRxBTW7FwIJ5mDvRnYf7MtXN15Joe4SM
GdIfIrjOLtZ7qAYj3glsNB+Ark86zNDJJVMXmGzSvsvR1tC0E8f1WjY8JhQglyezkepA+L8XxKXY
3gmEBfaAQP5BTlFfrHJVLxm6WUgKTTtWZC6iJzI+J9v809AI5susUvdmXH2MxWhdWFfWN9004wMS
6u5xRQq0p1QPpp8d4TiSlXBPc5P1MGeOeTYdpe4IkOruOZVhMjrSBUA8Fz/vqvnoqjz/GjqyC0pk
Gt5i0Os2AvqJtRvvKnNLr6W2lmRHdeHqJCrqOsM71IOnv6nF/aKgbDhPM+izU6DqXvjAr8pevdBe
rEeivPL5kLeF+J1U5MS7NC8+874GcKYVm6WjH1FH3+Xl/PfWOLoNyXBe6ZhHYjKp9VCMTTdFBHb8
zMQqhVmxVoBM664mvzG0x/Vbc6ch6rOmfvTGJoHKGTJuLKN4dKcVqFGXxi6uCw/8mmigZ1XzF88o
EMj3qmllcfM3hJvEdFnUuIZNT3jmIMdvlwMOjYe9jdj/4FCB/AGp+s1o9plrmti+GVwNzLZ1okEr
zJY8OWn/QyBEPBwAoMpdrY3uMxuYGdGqNu2IfTFg2JvfaoJwJB6U10ZKPWzK9ZUknA3pY2YHBE0f
TbJsruBB1hmMjeP49u6vavtwU+SZUMlUgkuzenaNnKugR+F/6Gfndzp6Hr1WkB4E/lavtOtZ/pbQ
+4xRkAskR4fiugnndzb91A6VeJNZ/gJKBRMmcMjc4dJCmDWuyEhEPGQYvDWMh72O6r7Esn4Yahv4
ZRF9FaEdKw9immzYdQOuCvfRB7sH/PFAH4AYz0OL+R7+1BoPjm7HZ4PM1L07aPkxY5EF/TDi41pa
NEIY47RrPXWmUUJiiRgk+ERTBvns7vtKusFcm5EJFU/PMDcQVmv5EG+Dge7E1fa8FRuk1Ba/mAVj
B3bHAecFQktGhuKwbVIFs4sCW2fo+kQViDbSBAB2AdqZ/Yz1rkVAFdEWz02YGG/0BSd7QSM9mlyQ
Rs5uPfkNbsJw5HT6cwmdT5lq4gW94/RPRe+dPCHqoMqWC6E7f7KtGQPoSUUlOQOgkc8iujWXNz6Y
SBsIt3MOVFNsUYNOIpiW/A9ekF/0r34tY5IjnGvHY297y+FW/Botm23s6n59cQxs3Uuq3SPHBph2
vdcxI5lF1frH5OFBjJkPgky/yYlb7+hU1bUqrGccyD0Cp74i67LsgwlvD3C7/UpmZrKvqliPprZ+
MrmqH+c+7/elZsWRkerqIDSn1n2JNirMy2J+NavmEf2BHShQRHS0N052BZElhM7zE5FfYRWiuS2s
l/afD0hFholAxoE/bd2iOmVaM01QKE+BNvqDlFqwrf0cYmAPNJ0VNuuomh2F65MiMRxRdWYH5m2O
HmeTvzBYWdxnLZBerbWHds5k4Dl5hfoww0uiafbB7pR9R1hnFckErwEa3GFkn+xE9QdBjXvAyfyR
lD1rU51fdC3Tr+OoGUHaWjGfi7nuS+6fnadjtahtphp0InC8w8iZgyh3EUTuJRtuqXFiz3VI7EqV
0TzMZivue4nsXiQrZL42LOMvhOTzoSO46I7xq4Nj08hrwhNZtYa4hYHfN5hQ+fgU3StkhT02CYm9
3kayj9Or9X8HgP+P3Hn/v/nu/q3t7n+Rn1B8/qvr7j9Nd6b1D8I7HSElzXNkRmOS+78xow6lXyht
LQdTHn6O/zTdadY/hGW7+O1NPHlUyNjY+v+P6w6/wz8ITYd0ISpF3v5I/E9sd85/yxm9uQHJFzXx
ZhNticv/lln7L7b6OtUHQdDQzlXmAJRebB7QxA1JYJ2QotAfShwcz+SSKTvEHI48HAaWbbn11u9E
A1oNqlSWn+0qeFFQSC/v3Zai8yQe6PeQWWYNy5jOb2Bb3Kt4n+creRWpPBfjgNKdljNuA6PsNIgi
DY6OdhpvASOsiCJqkalBeCNVbVBNjN6zshfMFIxcRA5Kigvg6Gh2IMtslgkkc0Zior8Zo/VCwbeO
IDxP479JrsMKkBq2wJkW48xkzFX4i3S1lvZxLeMngA6qF9euZioRNNuGHyyKghcsHkcCx0hXUZhm
cmmByNCQHiC21ye0y8bwy5qzhKzFGQdz1GOSR/CfcBsNvrvMc3IBgy/2LkKyeiFFSnK8cr2aKovK
Rqjq7784Pf8fMa7/NU1G6tJmg+Of7lmE2xOPcPvzf/ki56bBte04x4x8kvscB85bHC/o2v79T/nv
j4t3q42kL+MWwX4LsOeh/def4hUV5w9SoS5bJzdgppIlmSJYqA9TsrFz//uf5ljkR/yXaFqdjVbw
VPIDbY/g6tuf/8u/qiq3PI6z8cvBPFwA8OTFe+W55WeGTag+bJlWw87UjKORS1pLFZjOLfFyWTfI
a3xFzRnPBU4BJPrzh/pnUmbKl9b2P8UwSqN+TxL2TQpjjeQBERNJbMx4Ut/LYY3lWazGMKNj6jG0
mA5TnZ8ggBC+aEUBZt8tdGh3CwxFXBapIk0waS4euvnhQQxG/SaJtRS+nAYxh5vlymjbEgiXQmsX
j5Vztks/mTNDvsQzuyoJlpYoo83dRLfTJTW6uAL7zV+QGzSHohPzenIz9LGh1pTC2NlAtt96mbrv
K88WRGEn1eZXKwqCQ5/pzgFsZG0ObWZrcm/bhf0zyNQ+obPHWEOsFioulQPXekPU9su2gJy3zdKg
qajNVVWBSg3yZ90Vzg6hF7qtJt/Kr7zdIIKpRrgxB4tDTJklmsXde3ppPzDeMXtkTiZwvDEM3ZLL
bsN7MiUVhDnNisHGWKuHLuHngK3wuy2tvsL8NFL0EcGYlyuJOlpHQEKP+7DcIZyszKdtM8CQZJG6
Mx9HTQqZKHu2pYHoCJDWOcZAGKO+S4sx95DVkWcZbJ41vgGjlgTZdbc+7lrye56sRpDVafP2321z
WpRH1WnjC20vSHuZoCxzR8OIeNvQTCHk60aNzklFHkaUltS2BLlVcmsy7OUkGvbtPJzIMeOjACtd
npskNrMgTRr8L/o46BjDRCWX/WJYWFjmScUkKMv2P9g7k+XIkSzL/kvtEQIoJsWiNwabSeM8+gbi
dJKYB1XM+Po6YFZ1ZqW0pEjVsqQldhHh7nQbFE/fvfdczD6kyWL/bNPsc82ClLtGYpNJOiVciBOe
6exAQXh4SRMS9DVXy50yq11vwfjZKIBQL3k8qK8xnvOvxJEMUIPRdwmcw8VT5ybW5UkLg/1ALtsG
hES5Fk6Zrn8tg3Qgy0/6P2wX90ZkoqrOTaoxz0g7y8+LmhwzZDpyX225TM+jIZtzaY7drmEZ+jX5
on9NeRUFbDqdNWzL6XTfxrh2YXAiaZQhix0HP54Y9B1Yk1mGY7FU1W5kTSg2SDZDsmURJW9R85w/
Hq/xK33d9YPLZnc5cq5QeC60RUP7PM+DcVgANxgbV/Udi4c05i3B6yD9rZnWGr1EVOMjEBHcGI0t
8XUSMkl70rZVhWDEtTos5Jzm+24kYYyopr6xNeNvzepqtLaqc/UzBKzJ2lW20E+wMacvtx9t7g22
155c2IrxgY5lJsyZh+IXb2XugyWK4XUGOc7dnSQ54Gy5u0X3dZHgXMkWbmMAWRcDFWEupgUraUp1
+CBq+SFFX1yQJ1h69Sw2vxNsG7dO4Y1fyVI3ZLeUTTzT5PbL3lZpXGTFWFQs+rBiPidLry8+FQrf
fcnJRxiyjN6aciCBy2cklWgNDWfVgtz1CMGveZibmf+NbxJUG8GeZ97CYfFvY6ib8baIR+3vC64q
1V5iWPpTxU7zamPuZpnrL12Ow5iby3aRMDRCd4j4EHLSp8fWput5X5t18BDJysRZ7Kf4dMZhYrIt
ZsdUrFZNRYwQQAoatBN9eYtLcY8nbAGcOijMOXSw+lx3wq5l/6eaqrwDOKuyck1bs6OkXqOU16RI
63u62xpiMGpS+hjQFkRmOYa2WR9sRHuxXEVEHmWY9B2LssUEukLQBkg6PhOhMFqBdaHnnAUvhkRw
gEBQ5gXHjKObe26BCFg2Z8GwlZVIbxffZZ2MEzm+TFka+2TDXO8X2ZeSldNcVF+ph3Nlz4JrftbK
iOALSKNab8o6PXZVC8nG9vIMHSXOQKYcqONtboJ5IG3kEYiG2qXn2YKzFnOJHFXtNefEZiDYRqQL
4+2IrhZv+kSaL+jW1peOFIad0uVV7eY4ucXWYbxNQ0b80YmM9DuLZy7m2DNVj0kgdUge8ULO5A1b
WCp4C6B8Wfagee8ZbhzOAHfAk+AlbFVjM2AQIRKJY7RwFJlimaaK6NMSLS0QSgXA0OKSDoEl8iLq
O+Cp4l6Yl+oJt7rxR2eB8x4sGFD5/fzXWmsTtlEEBSAgBM7sYy9y5osqq3RbtNaIOKnNwd02MSYw
3C9j1Ya+jrLXzDcMJ/SC2E23DoBS4qlmFmHBqks2rqnjkOH0iD0BWptHBrmZ8JMyzO4Wh0FdUR3V
MWmxw3XMK5cM4gtBpfSx4wOvkcPc/B7thdO/weB5K5wYs1XmO7TwgZfjfaIPcnxv4gETIMbeBPoq
Fs5ki2W8PLu0jbHRChIn3vIozO/GrMXgPM0BScc0T7o7a2Gi3AaeVfwhiNjgLWNYAk3cV2/5EEef
FNQUsOKzWL7Joefdh5mChzuJypjeRb/2PovEbZklp2aGQR50lMIX+eQ9Lbrwfndxj7es41u3qVri
kBszb7H2umaGEi/iJcG/SeAWn5oMyBEOBAHeSvjPb53m7N4HCdZUaprpU5uKq3wcG6SMlNwfQwJo
iO/SAsbAo6wVNxNfs19149t/XNaJ8C/WzP/G91aNJCOmm29JmfrDdSP9QvNkHxN9R1dV9jZwFcCH
kubkxqoEY5Wh6TIK/QGPXzipoWj3PmgitsEYiGBkUURY7ZJI5k2Izlr0GwTxxbp2bUrGWMBQl30V
LG3TYGuwIyecjNQYHqYE7GsYj2P1iM8/Qv812kkdNUZsPpGVIybNnaNeImeCbeRgtgzpiXGtD8LA
MZBnU8QzLtuAIZPxzEMqc/sDZWgC1GC/sigafgwzXl7zlMHyDJuhnIEvtjLOWQjHozvu+4oNxbgp
c72kH4i3iXOc44IwZV1T5nFdNJYnRiY/4WcEgGE3lnegwsZmDg2GCRGiw7iEW4EI5uQHS2ZXw2Zs
ToVxNy/9kl/LPsDQHoIpX5JPod3C2ANZzPy7XCeu90kzBn8fzHpp6pAe42iE9j+YQbVh4Z6zLl/G
KhBc2mWd7skF6GZbq4m/hZvKmQtNnpJ+P1Cnp9LnFiHKLbaZkln/ssxqqZ+hhZdiX7S5GT31bLXR
ZnJ7Sb09A4nQRxYrmeo3bqmluE/RDAXLEJ+s/wNeZBdGWZpMTOCbMfN5jBr4svR2yheSNkQ7vLp9
nnXXB4oorgdYlXIEoI2WGTvthQRkUl1XSg/jpfXJ9bHYNmQOfCGZuP6eIkcr87ZXjov8RVnGeN80
QyQeUWmldyl/COGzPQ8sChc8a1YewRDPCTBcSzmyW7SizLFfx2Sav1ts3qDGf0DkCPdAyauVT95a
TR/t3JVarrwZWhld2CNDyso1ryrZGk/k5/ppU2XQZHYphhJ2yG4n4uvMw+DBQTkvJj7ufEQ1FjY4
KTmKt2QRzRqt6h3rqBKnWHbyB72OazkQZ2tckezqB8+OEAqqvf/BtmP/xQSPSxSP0PKDdlfdinnv
fpDvM4GQaZuyCWvOgG1XLHwAIb7+gcUnoJGpF6hajRt/xcnPrVvCQY5MBvwZSv3dJG1+svoq+4HS
1z+AegZ3YPUVyBuu2T8Qe1c6xcNoQbYXK+N++cHdGybk+6LR8X38g8OPf9D4nt3qKVxWYr4wV3g+
8icHtisSX2GxWgH7Kqn7XfmD3aebqv3SfCSwghvk36VeloHVvgTX35hzwf1buno6DQDRnsHudi8u
j0GkxOXHWDis+P86bcd7+VMK4EyeKQ7JT1mAwZ03pROocm+tnzoBM4jjJ3PtGCD5q71NwBPC2E5Z
Y+M0/akkICC9fCw/RQUNbZ+kaX8KDIafMgOx9hqoteEg+ik7yKjtBR4HUJvbWbAWIuAIR+fPf4oS
fq66/62l2P/Omp611ulfIKtqcC2/q/+yPVt/xd+YVSL4y/ZZnrEJY9ngkqL/v+uz4K91ceXS5YtX
z2FL8Pf1meX/Rc2zcEBGmh4sS/l3aBXwtb8C06dIll/ku66EI/mfqOH/WLL8rTzp/93SY7EL+y8b
Cqpz3BUw7FAdRaEXP+Y/711kF5u6K+lM1cs0IGTqNv8wkhzl0yms0QyxVcc4oyP8PLcGuQ3wU4Hb
yv6OVtQ0BZ9BtSVb/zgjH8eLYF74plNYGZAhj/YDyxGXy6co+mumAjC9JjFOMp7T0HbP/hSgUdns
hV/T3prao7fMXXQJxrj4bULGxwRDnhNYgjHI37ZdlhyvQX8XTRKSYMYBg6U3f0v9msl2xFil8iR/
d4aKewg2zo8gGJn7J24XPP6zG+7H6Vs0RdaG7eQ3gQfr6PSwobyh8r9XvP7Owdx+pwtwLr5F2MYx
JwYwB0FvQzA1ueO+FKVcpgIGm9kz4MlIDxXCZMkAc8dwnsTUqFsNNLbcgjeK70H/yasSUvph8Zbp
xq9q5NsFwyXYoZZHSTJQ4kjl6AB5aPI+TdW+BwL7Njs3gk6jtu7Ip8BN8ceo3tfOUu3mKOOy4PRq
OnDNKQd4lZF1Nt2+w67i1fK29aOUxBLWqoj0mNtUCZTxKX4K4obgtaEkeFpvlDvqgeRzOpj8Ol22
2c6V0beWzTvQ+hXNgveTt7c/txbF5uM8DRs7CVzoVlZxYE2UA2Ac9waZr6R2uE/aS8y1yiiMbYIm
syqI6qpr0hLKTQlY0G7b57xT1i1S+iWtc4wlwEW6Gb/eFox7zNNcR1fMlgztdTSUn3pI0q3BNvdo
2SWxfaMtkos3GhODl6drLNcrgJifjQcjHtXbth2mc+vzbk3FuuCpmyA59ZEmmAnQ+THwhiQMWkLB
MEBxlFZefQiSZOFQ7TH8ED09E1jFci2Hec82YEfNT8Cf1954MZdgMAsIdHmG87ixTi3dbls52JcK
bOPWAwhwHSjvxlWVfWVSV0LtFMaRpNU4XwsRXyK8oE9V5pc3Ud1lnwu5jQ7gc1+eCqz/h8lG5omc
RL14VWE+LBWFaiqQyZ+2LdW2XewMWakGOF8R0VaexQfQECyJpvSOBsn21DK7hYmxqHM15+lel+X1
kpcNQ4KFAC/7jNYiLPnUWWHRUrloeBPgCqB0QgBCSiZjh3+O71XSPjmutB6UMYpDlsXqINL5WaTQ
5B0OD24DdTJvC1mde3T1K0BhzbYS1q/RdrITRUe47jNqVkg3FC7Oeo/mgaKZbmU1JTv8WtnWNAZA
K4EJ1sIsbyn6rvbc/+2Lu6joNnOW4cb23f6ypOaSbJoycD4BRNghG5Lx1KopvQILhFHDb9/AgcXE
9nM8ev5MDsSCSeXb3kuMm2G6iuOgiEnrZ53cT7zr59g0WGkFam5Oc+w8MV2vSKqEFQKdONMbdsBo
s6TzrpwV73aSRsUvOQnSVRm/jLCU5mMzkQpeYr5Wk0VkynRv6VBgEZYnI1VPAgMjCjzdY7DFToRB
SQ9GcfE6er19VqPlXOWTkYdWm9vn2op2pq8/xZB/pDhc70gWJfvScNMQxCWVAW1Vty9UFi7zAT/H
gheG9/NI80qM0tzlxth/tFaeDOt3y+3qra79WjIvk9PYtrFLNc5gVr9zB3pQ0bF3VJnjXaJhwPOU
FSZe/SRV1gNNUD5KMq8a/rJ88GFRuSuiSdgtGc645F27xxpKeNOK8aBTmwKeDPiUXfeXaV3R1mZz
ZFw/cTW4NRaopxGftSM3Futg4c3O0/mF6+lZWVh212yImQ476hI+nHUKdJJ94zuUapgiVM58NIvk
JhYluiFsv86GBjFBJq5JrpgKp2mBAc0y9yVcFFPVx4LuTOnPf5z00Yw41KT7rhAZJ3okLE0YdBAX
OET7CnSFLMqdjfO5zuRVAwixdIqrobSvsAEdapSiaNGHJVGnOWsYyoiSaIHCmdE8EuzK2N5XxIOY
0wkZ9uARE86KQWD75EJMpfuGfXOzmq7PyC6QHGy2PbkRPWB44iQQx5wnDwPy9VjUoAnnu85g68pe
9YnTLLA2WLAozfCwtGY4OxOWpTl6p997871djjb+4sbeiTK5VyM7SDpEbpVtX7OgeczLfK8LfdBG
preAl8URk6VzUwCt+DQEIIRzmo/WvaV5uiYGlMRKRt6zErEOdrmVP/u+n7CSx52e+baFvOCBsxs4
Ofd6TMu9GxQG6YGGNVrsuztijN+iUuVhKAMzXCrrunLiPw1a/carQRMOCTfegevgKZjGj2jKugsY
yDZE7MJyppLo1sO3slU+xqLKrqFm4NKfkq7foQhx3c+cM2dgsvFG1Oi0+ZGwmy1O4mPcBLe41eew
R3ne5tg3kFDiZlfjG98hmvHd7YbPaKkvVjqdfJn3HxiX+EaADbQXMuJjoPexUz8CkuIKjl7PtPK7
yzyaVTVRJcLUOaq3HXJg7pmmoT8aNyQPl0vh+zPR3vEeXN05cCs7JJXHh33CnTYMJOMH/9zP7TmO
2nsztq/VKDgRh+Ioe8R4qc3ydSQosGVkGI+dyiu6Bmb/N9Y691zAKAEUH7XIhcFaYrLuE8aut94T
yozIaZqblrLQfkfBH7PPwK6Vy5649kDe71yV5pjnTOMdd8iFxwZErJ47FDJ+4Hyl/EgeppM1E1Dt
OPXGsHItqB+e8yvC07r27Vk7F8cvCDe/qA5jQj4Wr1to+NHjCFGL2BHnHWKrg/AwoNbUGk/TiNRx
5wlSFggD+8zmKZQ2y2sUrCQ2XdxSs42Rx0UyXVpOPRuOnLavh3GhsbDVp2E03q003UtTQe+X7T6Z
FMnp1r53l1LclJl9XfaIJqWwjAMGTk4KYXy3zehc4mV8WMz8oQfTxEhi8fltrjoi3UZfbyeAzd/k
b4HzLQYtOaBdNjHB4GwIauITg79NmEs3kLGJrOsuIA9ozs9tqiBMF0xdzWyMJHPsdwlh3SVdQJ4v
k8e5aa48vwnCsVSvBAHdMB7+lm+A/xKVeu81UG+2g8P1co9/v7nQAFGcwadYgCXHJyGYl7zS+Y37
kVARMfhTzg2NdKEKjcF6SIC8ZJlrc3VVmGV04rd3re/rfd4l1o4RGKUwMjxsgnn9GQt2aiFIi/kZ
G0cwhp6O4t9uC619kAVbVNIgZEcqY74Gd9Dd17xim4BEJS6QyXwRiKgEI+jfAiW9nGbI3uBjR/oO
jlYe4MczYic/Rq0LLasH8rJLeU/NTaGGGYwmO6dQlSVc5zlRHspRVdv37IaLX44R8weKBVwNhLwL
gKVmoyA6kh6bljvgFIt9LDFmj2FTkPNvWX7+MqcRyiMD7in3CUBkxTRgS2HRDkwFUKAFeMRAM0cY
QUW8+EZuH8oVDceUDdHQz96yshuourAW69AODuZbK3be2hn7Y1ZAJUg7V+2ntGx3MknvlgQBj1Xo
x4R97phn0xq96TBjEabWciAaS6ry0HSRz6FteCM1dbqdwONl9Q3B9PmqtyyDhb414ZmLw7au/PZA
KGmxPid3wX4dsD3C6WqxGC1r+RA5Kfl68lxzifQ56WfWAHxh3K7CZhio5KWwo2UIjWKCpYXlbGSt
P3RsX/w41p+2kXu413KDN3+2BD5UpNDMPpt9mXqXmjxNdcVZrUHAiDg1tkaK8IA+gv4GitXpChYa
HQtkbGxm1B3WHipzL/yWBrUaCH3wWk0s1x+KRPOWJJOejAcCCCizDgWzOdQGVAQSx9rz1G6KW8M/
L33aiLd8aiznCJQFmKYGHOFu+6SioWVqZLvxyxKeTD5kcXLyeeyIO6I0FK+WGJEqorszFzIQIB5J
/AW7FfFSiE9mCDzb/aBHsnxSwtDDyfM4aTDag+8jTkE2deMrj9hhNdO8BdB1zhXQ/FYPv6u+rogc
Rr2T3idwL5szRjO3Pi3alvo4wP3ZLDBLpnM+5E1/NUbM1rYu+XvZMFAQlBXGy7iLt7rCQWpndfo1
V0N8sjsr/yhY19L7Lob7yOjck5wr7w44D0uyfkn3vD8GcYxWrnWtyUQeK6BxCTzO3QST/CmN5bbw
8dM51knC9N3myUJEwWjNbe4bz5Bdb+1ywMRreafIbv2jQoyzs5acljGsOHSur2WiyVvLZuf1Su3q
kk9PHvR7CEjqoSdGUNORGtzk41C+1bX8jdtUHh2PwkG8VCGwHaziTm3diUglj8BXHouSn1M35fPS
J/WujLowj9QZ1CMBon68w96yxXZh7e3CwEmoI35c+6kVVpg5pCittngZvaZZgw4giAJlhWbt3M+1
/a7L4MyVIAolMOyN0dQHkXdfHenxqZ5fxjHAu5a9Rv3sOBvVT4Tg3OyFt/qdcrY7OMDc7Qz1u6Ad
ustPIFT/AKY/lt4MIb50j0PWgkXhDZiCsOyWrZP44EpHwkKNOmWqWQVs40VU5oNqKZIZsCAHGrJf
WZ1BUXyZQeNtmjiob+BYPrLCZH1tlnexMz7kC4E6JaawHQwQG81wmaKWGKW4A/cZb2qz+w4EmxCa
0PJomq9tO2EKHRjf6wmzzYrWUcP9UhdvFNL+4ioOTyOPTpBYkA6ISlZ8DT2zOawPwSo9luob0uDG
A50IKO8S22ABuh5MG8fAaHq/im65SnoqDeCVgmFonb0RQU7gghEX8qObeT3c+SSF/T4HLPSHMX2f
E6L/0ZjSPxC9FzL742AeubLMas2tnti0bmIOyW05x8sOHeplioW5653h0Jv+b4MKvi37ZuKQXkrf
nYkLfbZrBAkaBeLuxm8cmpYGsfzuHD6OOKL5uQf0PjDhp35a2aUmzAFvTfis3Cmxyjlt9U59Sr2B
p1lvpCw+dWrs645eA5sDPRRWdjUV5rX0Ia41FsFetOMKCD80VtN+GH0yYrlLxG44KAIo9ylaM5le
XmXpnfwgPQmmW4lZeOHf583K5e7AfxvtsUtZwPoVLSTikSYO4k3xTZZPL5Mao+eiL3c4hmFaLjd2
kD/b5rBtOnlOBvNUw9FKFw3b3ztqrYp13b2Z6KNEGa8Ophivhi466mg+yx7WcZs/FwJemqTW3YlP
VVA9Ckl2IxqLs6UxbQ5OSu7GOneNdTDplLVb4zmq+yrEhfY1Oa2zw3ViH0ynO0dYrGMRPNhz1B6T
mS84z3m18SmbVbiON3zxgW3pO7kY8nbw1C1LkxP7mTfiNp8RgyHssIaOwzy6SW2nvzbHwUKvr991
MttXATGTI0yfrU44MbKhsrZZMhOO1EZwhwq1YhqrmK116+24R71ME+5JxxbOJh2nfIs7ubxnwSzY
DTQwwnn80tY6A0YqblGvH72WNGYGw9NrLzKNntzc3S9jEDz0ccKSwshhczRmOFmKpUZwKAc79Fnp
nJfGOUPFRrzLdw6s2CPbHJopCwzIjvvYLXxunSbk2RbDyIAMp6SzxwlRHthx3Ed2f2aTxb2bleSR
0CI3Q4M99nCkGqw6wFrai7HE/1q7H4uTvLVGcIaduGO5xBclRSjEOXxjZ3aozeCkYo6rHKJS7PkE
ClA3yIxnFRBiGeyQWI/OZBoXQ9/oWuE2VgA9sHHnq4bpWHJLNWdYOdFnRVeECc4f6xDUkoRijQgp
R8fNFpTRa1vbfGIJDPDIrrkz+q5zx3mNWVVvRxf2eMccX/q2cRFu/kDBy76o4G50D0Xjn7SCTCIW
QAXlg+AFdwJ96gW3tYoZnbTeKHIiV32/MReTxSAMeGRu1+Fuvox7ruDg4nP1G7M2xJb4SY9cxdMi
8/ZWTCGAS7crWUVFGkd80bN8XKzlGwdAiPEINqYGlyTMaP0DVifZNDwRH7zEFj96q5igC+8hARJJ
uYDctSQK9ojZ0DmBVA4KQkY+/sL/cynGaN9Z0xZz3atuincrQLeNENZ147GKqWoE6/FOxvaucskj
VOoyMnP4PQnk2nmZlqjb5Fb6mpX57bB6ffv2qlLOTbrGbtySs8ONVuBA7uG7j+KdN7vvUCZvc1ff
VLOYNuRDkTuoagx1Z50YJF4gUe7NmlG8r99Znp0mr6Q/Fp4MNWj2KYrGazNo0bWAAG4EUQBuruI5
jqDolPj6Jb/NxsunSwblcoMr4FGa5bvMnWCbTib28hZrdGrirbfdc+dW1t4SsY0BqvxdWGCVXeKE
/dT38gSNgD2q5bw7EwOlIui3Lxx22hW9sVy2GmKapcPLkpCsYpf30fMWbCks9Q+j1x6ZB9+ptTVp
vNMEmhRw37pqwqEN7suseIaCE4xvAdcoRtnUmXE44AXDgoOl6m/N7RNCJW/mkeTr2utetglVQjs8
UtNMYhsyICJgvwrge7wyYDtEg2q8Hw0remgTOdv7FJEW+mWGQHooECiflxJfI++H5/o7Z/Ssp7Ip
gEqQ5FQJV7i6eYfbbxX7lBO25coFbKr2o3HY51Ref6dV5z/UyzA+KFNSok4VOXDBiekJ3hiY0LVu
nbjS9UJxervzYt28j3Zs5WGjZwN8CxsRnnTlmN8s2Wg8KKyBb+6CESDURa1gt83J/BZE7cA9u03m
dJ/HrOExBnJOhKkj02cxraXTsM2ICeJy9L2QOhzakXOleBup4an4RDSOqxWIhcVvT1lQe4RNkHin
XZ+3Pdv7ShqHaQabLDKnux+RB2+tKQdAU1nMvH+zr/5/le3fBG0p/0Jl+6rS6h8N6uv//h+1MH9J
x8U/STkJYSb61hGw/tb8ZqKieXwAcd+ivbG7Dv7eC2OJv2yKITgKHCQp1/f+7lD3/hI23mD6Zbz/
QU0mFLv/IrD9FL85PulEF//8alf/J4FNzHk0cNNkeQHwIz0MGF0d7A8w5Ku9i4VyLyS39XBIFs6q
jUXgSe6GaKy/RmPhuZeDnP/jlBab9YSjhktDg2E5dKeIW1tLwXSEIzcDxzpC2UvWUgvh7rSUOcCy
0pqMLW1l1lM3ud5NYmsDzWykZpNbuVTICJNm0Bv7ngUV/S0oJ/zBjR+axGir4wJfsg5djhBcemRq
6qvardMJ+UnH/YlSApHcZdQI8x3pspzvvYdbnSL5RPKUoSHslcK5FcIQlJ48t+PI5qHhJOARhSsE
v2oz7CerwRc98TXCSTs58xV3z4FYufAy9uXoi9/KT7OHHqHC2/FbOG3YK9puw9iasmSvgOI8OZXF
bkgBKX6OEuJqG40rAkpp4ToAKFrdPpJSaAwywx3MbKdpDewlTT3+TpVm3YuApu3dBMGt4q66FDww
ndb6ZizSPVvXPra37kIV+SExAAnvSFZCVXD6fpJ0kwyZE1puJNlNRW7W71uQFR9BLgBdALETM8+p
mR4/o+mbl04BND9MvUUEvHCG2NmB6q1v8AFlMoxxWNDB66y9vPGIpy/0izmad0K3LSRHuWo7wOIs
n2Mp8n9haxkvKUzZL5b9orgiq6O6WxZbsIomoYuet8Et5lOgBr879gPoEvjnI+Mq/kbcCdglZnZ9
PSUDBHCkTSUhQJ/vOTImcZh4Rd/YyXQu43hS/qpdF885a7SskkyPUDyeRxCwcJVYH6eHbgVGh0vq
d/k+pygV7M3Aib/paOO5c4Fo45yiwvx9mUWLOSvHdotVcBjdjd929q96bvzfmXAt9zAttrpzLPJh
5NA86mCy4KeYlPRhuVFswyisTmnrIh0EJd9sB9xohcgLjfjgLBzzKgc40Bo/igW8mOg2LpnMiIjt
q3nqaOgRSv4xowpUcTb2j/1gQ8zCfR7j0ShzRpBimuRnNrTOazay2w4BzkYpDK85+TCt3rjBl0Ux
WoBsRGx7GCYRBoNVvQ2LsN9wZrHeKpQhzQvMT/vYWWn0jZadXNE4HX+SkhQPnSvF725YISZs9aOP
DlDrN8xw/S76QZ1bkr0w9bzq3bTnVh3tbACb12j85fvaBcuz0zSnnU2vNdB3WJ/jQHfMeJbwE3zK
cR2+j6Sp4jqlJsmbjT37P9ZgqRaodRI7KJiogUq6DeW8Qb7xiZvjaANwAsvHkAvqnacIUltW2uDG
DFBF/LjA6m67NnAX4rR3qa7sYTsiPiVb3GPJR53I4c2WaffMBBg/EpdM4dAmGrcjEfr+y/t5qzuL
St+4HMUd727FRwceGKxN/UHIDEqpmJy1vVHxl9Jpxl3fb8EWbPRoACeUre9+4RjtsD3qmi940qDr
ASxKrV+dXXdXHZNyjiXSYYojfBwBnbBjP9gDzKOWZmRcfkrNDnnJM1o7uq5gYuGX+ml6tDKatEOO
LKgkDt15862E2EE1JD4BeiJ7BGOqH6iGJxxCOZ/NeppaSYC2ab/xC3aP+xGp98N0SFFtwNtSk2HU
azcljTvlBYYFjZXIaAysPz2WYJzgEqc//ZbuvHZdej+9lzagXHb9dUMfZjYrQTlm/9OU6bTVoLas
V+Ve41Win3Ct1Szh7GFfo5PPU88So4S59XyZnAwonNNFtWs7Z5NKmRz4/GvrtTGENf9haSHebaXp
9RQ/HZ/BWvcZ1A27ZHgorR/WP42gdNv3t0mDi3KTsymBnTmu/aEVtmQbHi+1onG8NowuP22jtBWI
mBl2bSGNRwpJU7wwv2AZRS+0ZEV3fNT5skSCFTt4juQGA17KthIFxboWyeD+D9J5/zuNSGut3b8Y
kXrdV5/pPw5J6y/4jyHJZEpioglW55BYO/L+c0jCoWQylkBmcM2ffrx/8CExI/Hv+M+WEHiObIv/
1tZEMf7PvxHxIwuIeUcK0+EfV/j/HR+SlPxW/xCUgku0wg2xIbEx5E+zrH+akjLdww63G+CrjnnP
1noHrBAmM6nSM4ZWdiWFQxNNxxjFcabGd1seSnoubTHt+y7fee7jYD/ipcDDkW95zgcgGGZSNPwC
FFtpPHTLYzNPe1OD5S2vVBdd1/1Akw24xFf4EbaAWPO76LyjAN9la6/b9v1gvNTWZwP7kk2dElRM
2KHbfhgKgttS5qdKO8XWt7QK68zs9hjtMKV0gEQz+qijre3JL2qvN5U1bmTfpgRa7Drb9hG4Hs1G
T8W3WWEHO6ftTwXSX1C6oZfdTFI/uMsD8BVKFDxOVHT/eFhrto0zwLDNeiS6A1qplUMeL7tuq3oU
IJNMCmlDYrS4SiKtjkbXH7Qot35bHAAoXSn4bNHwa/Ahf7DqWrD4rn6d+LMuV2JKdkFuqxHkK0oB
6LPWfMexDWKlWNjBtAChwrbf0RUIehJ43cjOkMI5ksJ7ssPbvi1CU8y7sfvGUbulgqRP7J2zILPr
Zxl8JjhIiPfw1FuCB5bkNzwQ0Dn5sB1aFtNZ3l8YDJ6XyfOOtsWleDJlvGdvzGrc3bhOuoFc/JW0
I4sY9BZ35MjysxeiRXvFIpC85VESUdxYM1x9Q/jqYsIE2KRZfDbKa+H8Rlt/8zxmZqTFd5Jg5DS3
bBTGoEaezO2d3XTMEZb4iPqlOhRm2l95ttPe9ETB7cp96a2BwAIgAY832dUb5ZZkpVzzSVFz68fR
i8UMbqUurSruq4cIWbfjTdkzE28cvz3P7nIXdJB0UnlV1einRnAq4hWnG7tXEyB2qrYK+2IPzg7J
eO9QpjhZ045LwVVNA2Oc9V8qKvhE1/pMMfLOrJuTzYeUB+03/PpNIMuDE5Qhe429RciKayvLEwP9
axODKLMjefGKjCUNj3XYP34ElzfMkZMMIrDlv7N3JjuSI2mSfpVE3ZlQksrt0Ic2o62+78uFCA8P
504llTuffj5GLROZ3VWDmnOhgAQqPMLd3Iykqsov8on0Mmzm8cEcMH7PrDeVf/Soe+FT3kISIXkK
zV7TzNUb4ehnsF/vqIxyObLPmwm7su/PBwO8viXTm8jLdl4+QCYy7yxGs8J/kCltAnqkXQPDl4F6
KO2TIMCCiRbHSIMAapxT4CKZHRZGuq/a7616xCCXiOeIEYYFn36Gr6JkFNyaQVudOL8htyzErIyL
2l9xhwhz/fsat3Gru96pT1ZCbqMSu5kRBpMXyomrZD5OYrzvJ+dgLupGUvjn4L22Zao3RtUzthf3
o3oBnHYG8MlI0WH0AK6YgeJeTLS7oXwJRDRupRZ+nTd+GctLKl4ttitFHTV3Y5mHtUqI8Pfj3qK2
fjp1zn3eIgZQFNPvu/7OzFDuRLm3ujOdBg/wkE9Le6e4+alropc+qy4z2hlSgNSRd2OBQUsZs4Cm
5mCHeD6TRsTAm4zuAMnmZzpmp7ECUfVz4lxIxtG4Vfmbm1jQ0JH1KB7qh8cpwvfocDf4C/15xAuQ
SLyRS4TKQY3XZp4+OmI9VZTvyoQ7zTF9TN4o3LBZ8IhQWLatcT7NDTvL5UdkfFXAlQZcXrVzP7jY
3LK7LCPEOFwPThpcLLb5yhLPpU2fjxl/mHMO5rt9Ui7Z5MYTO2RIujY6KqLPOEOJWySAPubk7Mvx
Vusc2ZbEQkfow0hIRHtJtjZBkqUcCTvZYtonEQ/AJUJVw0S4Kmn5Xbe8BP63AI1zHHmHk2qvTLHj
ukPWFYwW6MXmxUtTktXKo61XDl+ehp3tG5fL9CASsosH0Uv/Ttr1I0UpIYk+ik49Sg+NY27i6lNl
BaoY0xmp1zhYLn1Ty9CSCdystLvuMLGR9EqLj9ZJbo21hsILmlscHO8Ddy1S151gekDISry1rDUa
r887ZpsMijZt73He7uCaHwKb4kyiSw16dkK7kHNnYQOvHAdqBnimC8pornVUzu8BODPBbIDeKMCe
blgTatjX+Amvlaph8akxO+cQnJqlE8dGmv2Omvgcbkl7T8UmtWkaq0RHUQHFDwJYX9auwIU6mUDb
p+0BB51+sitzazNg3gq2zT+GMbBeTNHmRz3h/BnclkC5svJXXWEfJHd0jhw8DnEVhV1Ed+HQttGh
HUvqpwJzL2m+kpy9StoDL4xWxyfEl5pkaJAyduz7czF4/VPkUFKNgkYQHSfmVqUO+mcHlC4ZfMKw
1SZNmJpj431Gdd06Jot/4I13NA9yRyZXzWQ+RUa0CxyB60PFHnhn8zmYee+0vG+JwB1QNG+HxR9P
xWJRhw2WPOE4uGEmWO+nDutg/YXr10dYF9WH2dQeFOFIQOB1e5MUULC2IZn8/1yJmPspMZ8sJ2La
3F9Q8nWcguWl05pZ3vQ97XI/5DeQeyuFjea4Jwx3J7Pz07Al771B8A5JCNCBg+BsO0a3dbsi3cdJ
HzIlfRHV+AoB6qW26l2caxxs1XBKyua2rPWeGs8X7Y2HROskdIkRhZYp/H1cNXRq3Uycp5gzkppZ
1uWFEzvZPNdpwFJJwziWCN9JRvopTY3uuAhayJb+opvoXSmpfL2gRqwNheqqZ1o0aZqfoylsnNbe
cf5tccEVwcy62qU2LYZu2911BkCnkjHXDaapaEECSBjwii7qHyupEkos0/jdlU3i8JSFbrStEwmt
uHUZdyl2DTVqebHB+lif6tQbQ6eeSeb3tXVbRZINUZq1V9WYewctZ3nn65y8MtmH/jmqKbY5uZ2s
7zCnqxnXFFQYhHQ7PeYtjNV8pPJwAcy0sYoYSmOz+Ak8rDSitD5ifn/2DIQrPokxgOva5uU5b7iP
mMMb3gV3dXuTB773JmeARUFbdpfIcFPPIwyqEQXDULcLn1hVEPhYgsC7vyouht3QYzKh4iUyYwBl
NVoGXUbemRx9cSmp9mSvmHcnnonODhEIku2S2NDEcfEi2gFNoR/iorPj+M4aWTg6c66o6SMnksvv
OnjMPSh6bC+ee/KSp06OzOdzHF4qce1Lm8aZB6NNpjf4cJiXExYkyHh2GGSBt/Pb1r1Ty+xfBe2k
7ngp0SnNpnuviAZY20QDq0w/57MZoHPj0XfKHisoL2D53mNQPBSmd6ojElhB6VOqSkRn3yZ2C1bD
jtgP0klX28Z1b6rqg8Ro9Zx4Sl06Y+dy6xGf7mefn1ctM+UcbU3YGv8+1uHkibP1eJnW1BGYoBUD
e5cbRYnJzDNgofnNGWFOh2CGn+JCv8ymER2CKAYG6BrxNtO7lqrod6LF6hyTrt5pWuMeaVBW30or
cJ7R8qKdUnCyWsFOuTDhhWFMiPbW7LtPHnXuq43dOgZuRCNwMxprCRt7q9k3kn2Qx3dBZjqbBXHs
Suqmv1D2kN2Tev6equisq+6Foj4GI3cL3v0kfmzUMu5EREUziaHTmKWKLZzpHSP4W1EcJTddFDAF
HRmt+eCyGuRQ7tEguZSTfER+oKNP0EEZjRyAKK9YtUUG/2n6o8GaCBFpZqxO6t5qpgetKFNdNyTs
DY8eFbinmqQYcGA27EX6PU6xldSZ+2r23nM2CGerp24/ZM5thGP/7A7yMsu/oPv74VykeLfb7lZk
rMRRllYhQ3yQdEQLHcN6oSaTrW0WZxdd0mypXUw5jwT34Ge3PAYvGDVhsbDHO9cRL9XQ3Xb4/c9d
23M6wL0bm5V1CBrCdIN8U+u5xeKQEnv52bQoek4xy1O5mF8NLsNUpuscmAI5TWGytri4wRn1B08w
yLy9ZJpEyqCEfTr1zp6M93OcTpquUInjsUuC7NYL2jpcuG5/ZE7ShHYSRSeNqWw3YkbA7TFXOHkc
1ZxYZGn6WbtL9tz07VVe9P11nqbZAbEUyFLZqJw7o1yHfE0VxhpcL2CVNUnVxEz1ULUGfPqDuSu7
lBwAEBnrcl46ZfGetPpzGCeEuKJW1M9xfYejVslH2zW823ZyxnjYtpew0ldGmIx7UuP6WBs6AgWQ
Cye9oOFhQze2Q8b61RDgTRtQve5s/gDJftCAlPEX0QeMAPfGoXh1VUzfgPzgKyHlcvpPtKubT5//
9RcJjuWfKyrb5Nvnr3LK+rf/Fuuy1/BW4PsOUx2BBIKa8deZk2n/LhkmWYK8NN6n9Z9UCvLnf/3F
4iuOWKFIkq+6pPz+IaZ4v0uJSzDgzwK6DVBj/h0tRZp8p1+0FI9+YTaExH+x7vE/3xR8/RfoDBiN
Xjame+6NvEG9882oHLkLkqA++RGbP59guYHH0+/K/NEOVHKXRmtyk8Q454WoyTEI5ktA/0bsyCM+
79rdQ4ae84ulJw55AT23ube8BSchxELqrzLZ8JzCP250M2FvGh72ra4sLJBmT4E1wHO2ajwzstQO
4zp2eDJh4Z3zmXWeibKT6bGFWDHmTNEzIg9kHl3BhjGNI2ltiyanA66Ge7NJfFXdJmkNoACcAhgJ
KQ5tik3rAJiowlqKygBveyaWg9PPLHk8XU+akoVreFVmNG54VQLqnJG/MnoJymNe0Lr06lcFHLsO
9DmND4DGRVNZ2J1BgQSzDpS+rj1nCWl+euo5RWL8KCNPt+xnFsc0Xmy+xWrym7Ez9eWirzkjKONV
0wmGtTwO4vusJByiKT7EMJLTudA3xaVQXgngOYpL+6ZCj4Zyacw4PSB3m1X9OaVO9qMBF8C67K80
yRDZXMYPcRJwpnQMLSvi/1rN+5n9w7a2p/GTPaBJ0Uyu1UfSePMX5h1Je0TRk6vZYcVwbyTk2yNt
Zhluezsq033bkrjxy2rJbhjLQMkxWsu6ado0whziEjkNs7gy5ydfifFHZgG6vSsiFyYxTPARJBDs
1/qxSQPWQoPZpGBRPQo5pHfVMubHEYUbAyzMEEZFLRa6yErsh3ksIZ9vPE+W0z5NPYrhOD8zrSVp
hu1O8f6lVf1F9Jri0dWY2sJmSIqpxOoaJ56QLMLByJSCo0qstnNH7ba5ISWsOfnQ8BAgGZD46ZaO
SoWo5u0FH8EGz6E7cjdJZfkXXTwmNIFKe5pPsWl77Y55oGtc9KlbFgdcAfB0o87tzwss8eTsRnUT
MSiEHUX5bt9pnDZeX1AymDfVCUPdSNHn8sVhdsR/zJiCPpH+IZiL/tbLRtCaJYaurajd+nLGTX1t
lEgKaPo4qrEultc9qLtqjbwYJCfwce6HwqbwS9PzslPOrI/McIa7GPPNDeFtJ7TyGTa33za0B0ME
9bZTa1WwDph7PZuGUR0tTJa8ZxV3xq6dS4NG1L6WsDd08WApTCKbhKX8VDeWvJssr/4WV7H7FnGF
6S1OPVLVbTFitJzFspDZqmJj3iyFsuuTY1NLE/oEn9id2QF2srTNc+My6/PuxY2c5HGacev4VBZv
GFg0Ucte10rIsj11Pfuh6TOxpiyi84Ki9cQrjU3DCAyXGpH3semG7zwcpE1z19w0XrCZSHnaFP7W
rPhcpoSlKc1jO6GryTcPtmi6CZnIZKT9bplWSwojaaXoHgj+D+a2Y2flii3Uj8xadtGkF1WecgSk
Xn3VemQrR9A/j1AYQig87ELFVNH57uBE8gdd7aqgG1scZ8SmgvICd1VDu4fvNhNTt9GcOrknHCbw
KE/2KPd1AMugoJyPNx9il8gfo5izpHllj60zjs80P+OiYc+mPRMoSJ0U4pBWrWGhKNQybrbuQGHv
pvUIvT4p8CBkDioLZsU3esTb6hn8YuW+LQUdqo++VYwo32av9FUAl1VfuVG7ANTOk5+VViMdLGC4
J9gPtKlQqdflI+Uy2uT8HGnH/dajX65gjsY7ElCVB04cZC+VKN8TPlymPJMBIgBBDuQCLuuhMB4w
RE/Q8griVG6Z4RLD/EwPKh6GjcU3umIcpM9+7lLPXjWQRwa4Azq1Sc9Ovt8bh6AX1RGyXPtm22iB
pbYChDd76UOapss9FQ+Bv8HJaR6mMiiek9mB99PNFdqhooPdoiQltDtGtUDD5AmvrXFD6Tr14ZTx
HRmZugdQQPAlIMiys4Yd+T7M7EG7kUll2Y/UYXKIOyKXqUtq4JDOp2aZH+mZgUcSFE634wxkh9EA
nHNDhIOpe9V69AnNVrCXBIAP+B3MJyenD0vAGlFx2Z/rXny50jAfvZogOMMHFDcOufYpSOrquZgz
t7zAxe5Q6OV9YDJv9HsS80A+U9AyNJ+0u7bqqk4V+Ik88/jAiYuT/rOGJNsy7rbntxTzBEEi3LUV
vgOnlNHVpAsZfzJqz745rgtZx536PL5EU6L4MsoyIwq5QazQHrlkNm1sUQIQxOnob2XaVneTN8Pa
haI1UzTkVtduvlCSLCtJYNTyvWrepzJKEZFE7F8V6QLrlLwhLuUSBnlmtURCNJY4MOYcSZqgJNjm
kGrd2VUvaJlqKdHGEk0gA9f47Nt7o1QlYTcGB0swNIfCrv13p19E2IxYH+CzGxko98a7JEni3nca
ltG2zYNYM9Kw2NumfmUcBRG7d/bUMCt6pJV9ZIxzzQRyzpn6+KstOUq6b4Mr+PCPVcJyQ1tcmi/f
2wTqyXWUx0C+55IN+CFK0/kCM6N1WdaOQ0d3TPhsxrbyNS8yng/tUmnuegJqfflXIOB//Ft/kWyB
//lW+v5H3X9w6PxNff3WJT9+23Kxqj/srfnnf91bwwd1pe2ajB0F/4UM9Y+9tfm7KaElYPSyLRvn
FliEv22u7d+pMXRF4BNWYXyIh/Ifm2vD+Z35pAWD0beBKgBh/Hc21563bp5VMQMIWU8MvvDXkSh7
bIaUbNZdeyVM/rK5xh9q0qRY7wmtTKEdqzm+CqyZYCZPk6a6HGjCQr1csMfsRoA103lCn3tNVhji
1v0J4MQUAIxzAXuYAc5aIZ1gcHE7wtl0VdhnM5DjPFDlw1xy/ADblIH6zNs5ZZ6+AkCLnzBQBZeU
3umVEVr9xIXOJuRQbFcKplDi9Vc4IyK1lt2QxOp/cka9n8xRoswe1h+PhohwCuLpuUm9oDz1Qwvz
3Pd0M5/NmahqOBgqdsMmJf9jmRR9wCia3HRbZwYlSqTSonfJ0bemVLtHZczqEqYdNUq0PcG3iwe6
YUrkhISmXMqOARnhvoE4DuNtxZgNHE4+SgCz74JlD9c42PuatcoPnpc0S18bpt3zPp6C7jr3q5rh
TFCYXwoxmEGEpxW5Q6nc00g/NOJXqgpyJRTMMsaDVbe16xgpaKG3YMaTYHaCLoY0ojl78etHNC+t
+ZUorSLoiF1nI7t8eRjTlL0ClOUIV7tDXcGo+WVC0ywMd2dPae/T1NFrlmy7e2/ToSghi1feLbt8
nMe9S881ST/AW+Reg5qBB5DKrRS1NDYpo7dvOtD6XrlxilCZdq7CpToOM4FBz77EUrP0B7FgCgPd
nfLsNhO/n7Y2ZWHmXgs62g8W4X8AYpS9ZPeTHpDVlrIZKeYaxNCesPAiL7d91qSM86w82cX0QMxh
as4KjSIgNAgsikgAKfM2p+hDGwCkhwHh+4CeKOedE3cL40AHp8xlXtAFc5m6mVHuE9cF32O6mooy
sigVJqWcNacpPCP78AEjtruE19GEvRHU2cYy3cZc0wyExOPMbrKwnKCXbavGps6nINDQ0ZtOU8Il
1Sugnzi+NcEG0heP86bGkHg0ypFjjTdkWBiHGpMPddpdExuPij26s4cUSMUnk782o110NF7Skl3g
PqFfjvk3zLIUMdE2vfu0Bw735FD9koRT3c3jWwn/hoazYujSx8JIxuyKvu/2PI3eUF4QsLKG63gq
gvGGrGg3MhrBerCvlwqM3dDndvRKuUMuv3jdBgAJCBpm2HIBOfsWOF4aegrL850zDhV0NzFbtIux
DUl3E11BfVgnMa0YZuaTrUIM6peQxFNTXDu69PybApoE7IFqMuwzNA3FnJR5inlgwup8AfftxlBy
LMp3UJLgX4qc9Cy7q7JQ+4Y8GtsHh33OcYI2nzFGKhK19UEx6as44uC4LQiTl9fWhIl6j4Oosz4V
/bc1hc9R39E6mzqsqyQkk73TiCyG3DTjZ6LfGFBdQlyjOykD7jHojPWrsA9phLMlPVBXbETb7DgK
GtauLZMnz3pYKahZbcE/HIuuIj5rcR1xQkQy8w+UUo4kzFoHnrLXmzoCFWACCXHshCOZaiVc/EIV
qXyQnClWRpucnLCdZv9ZBjkvh0+ff0QY0z9H02qOQhTI3rBc6q9mjpyvOcdUGlbtrF6YMfPTicfy
B0YyaIbVAl4rt1ipJQjmiEl4kwq+yhiTx03CzoJPQjaUQUd+UewlesCN5XQcYzlYetfJsIhPDOFU
lZZzDuN2jDKoz2r00h+omd51PvO+4kns1UviKv3VEdOIjq2U+osjm/PFEZqsdo5P08EW0kpu1qQA
tWu2MF8detg+IwXVdFs4mO95GAmO5H1UU4hoLw4U1nqZ34IRJPMmUS4sSu5fOoOyaaXvpM6CaU/Y
ve+frH4NdxWpo9MTZmCcqUsVTc+jkElDI1KaP9ZMGPPD6GCxOw06ndSWBcOoSQFJ+9URTk4LeGwp
fH+kTE0DUyenpktqDHCFdNXUL1viqR1+O1EO+NF8+0c6Sti4Lvys+4HgKabMScTU70W9eEwSxzm5
kUVAN6YDKiB22kZXA/6AT90TUgD15c7ZRoNVAHIRZeB8I9mDulF20V1ajI6rrUmVXrUnPK2u+7G3
yAP6TvdYl5xftoNtEe/mDihHZpZJf92nCSm7qNO0SiZKc4saK/aOjGfnbjGDYmekG9euLmhGTXJ8
n8J6bPjxdCGUlZPsl362LqJ4AjjrmaBr+fVLdAqHDT9qq8VuIWgmdq8ZfRM4B01sHVSRkk6OzFq8
y2VcyCAtw/JR88hU28iSTBbSUvUzNDksFFzXTfEM+y2/dAVEu72hM/KRth9jSRmxhttFlF83c1O9
1F05vhAgtVCCJ8h5aGLlbe821Ka5KjBZcJo+8vCMx0Ozs1JdPpldk4F5NnNaFLRfelSkRAb1aFmm
GrSA2RCG3MohA+yIUwYH+FBbc7z2JzhmmLuZ5W4by/Y+6UNRYj/hNrijZqp9rCnbhTlIRGYVwGuY
p5k/+jdsAzp9FG2C04oZJAtc7ZMRIYRjYpY1rd677ifFyQiUj77vrEh95HiOcXMi+bM02zaSI0cD
9vp1qfAPww/Et9KZqfkix0p/L6ooJfyqZXrrSsS7Q9wpmHgDZvR7z5biA+xI+lSkATyqyk8b9DDY
2cPOD/DlHuzAVNeqsHln24bxT23lJeYGRn3vfiqCj6V3ikcL8PkFTEL7Gchrn4dyKtSn41ml2JQ0
ouNcV6RsWUKntNm7QcHxsdCOfIETmzUwWGOL29o1zaPSQhvb3rdaXK3r0kGl3dB+TznXUQs0KS5W
UdXBREuo78ojgYZm3nUuVTm4cbvpwcAMvHIXS9CuhsyG28bC/bADLhL/cKiVms/FPCRv4B2xKxsE
D8AYsJdiKzjPzJadzuXs0osVIDRAoNgk2pC33TgJQHVscmED4IAg4mNPXIRkFzPm+3EBAQrJF6vT
wnJ0JiFpoEeNNVVaplD5jkl4JI9RwYRF1R0qV9Fw027FuqBu4NfV8PTcanxLIWpc9JkFQFtDXZ0o
Epoz/6DHhoSf4alsorhzmCL8SHHj7R2Nezu0MXNfGXGl8r1JYfe9DCrCmHOeR7clAg4ibAV4fOMr
AojsQ1LMMqy28athxPaXFslUhljap5ILM+PlTPTGPLH1G28qNgYDXMRupnOMjBjEKZvhMSILdzJA
A7vcNhQCF/u2ThF9ElKzOO70WH1Li76habW3xyaEBeqPeKF97x3Mg3zOKJwxQoicuJgz3tE+XAmF
uyCpaD9BgqMesu1apAwNOeBHhuoF4KLviWm46XyvnKL9bhcBgK9ZTcOrp1oWEBnYGGHmIIW6xraZ
nSrFQlOzmeo+Uxj43PJWt0b63Zel80bb4rSWenq+DHMesey0Y5HVuwn1jQabtJHWhWK3eReXJRBF
IBZRBsOKdodtYTfuXdwm3ptF5J5tl3CTT5EwTAhpZl+eTKbaT3Rn4T5DJUIlFkkrnI2IdI3egORJ
rnJkGQqo/EDWKWIfzWPu7YFDej6/QxcsQEnRHUo1h4lzaeeQ0ryPexa2TSzEABfdE/n1FNgwlRtB
TIwdW1Lgr5hLtvRRHMvv9eSQPowdNbx2DXZtKnrM+vvYaeqhSWTip9MdnWo7zRJH3N/osSi1DV7n
7TzVZbWN9MwTzXeE8aJkFzF9dtrkQwfl8D6v3Xew8fPlznHbcqAKdhxxsZHWNULEi54NO7yGuzno
SP/BgcMilggN9cYRMrqEtlDZ0KhdcW4dRPlDhJMc9BsTiz6k3yC+w97jgEpnEpdtzXHMvoMbFz8S
a4amC+uFqrZiiafLzuh5rrQ5DM5NNNvjVUcLV7F37bx9yIB5fqedgWMJnrfx2a11/0JrVPNhDZNB
+pb1+Vn12mq2AufrQ6sKUEkB4YJmYzdD/pItFUciI+PS2fZsVe8khNXr2bP9tzJ3p3ZrY8Gl77Tz
hzePoQ5gYNUUcbgYMSGPoWHr0uBGz7dIWskHJaio6kbagyuhawA/5kqq/Va2aQolkJqmtg26Vxwq
DJAKyj/ybe852SVhXs6E/HF1XwLNfeeAw3Cy8sf+xtGS7tYsI1TNuJdb47UfUoIcqc0BbhMBa0UV
lGX+lEMHfCIvanyIYLBrYgCp87pYfkwtX2xx2c+Tv2TwfZL+XjPhB6nLhueK8UL5tYzT9ELKcvnw
prbAEuRB8ewTTDB7Lqzy7FUVWIKmGDIE3SzSdJy2qwmSXqbhtcCe/y6IdHlbj70fCpSZ9P4eSMwA
Lc8pCvbNE8vtbskr9wkSuB6vg8wjSZHVFAaee0bC7Qpkdr5A1iXxjmoP85OTWI3v3Y5ldpfQ/OBt
LTU46wMMLkTCBIZ+59TlDyrIRhw+rcK8hiA8l1sv6NSLdHr267UZUTrVCjv+3uaDqQ+yTfIbtsWW
dU17J+8xBlBh76KcHr4HOXKegsTYQduhZVRzhVhza4UWj23cl0Bw2Ue6dUSQXrHLuWBRdXfRapPZ
pCsMJvSbtZqutCCkXTHlx2XMLE769wwd2/UvTYl4m4j/sJvCGwTQaht3RbEgyfoKFzWFEdZLSurt
Nq59lGLePEZ5l/8ZT/91PO2gPf1zTW2rSqVV+6uKtv6Dv6poUv7OztwWWP0DrlPmfn9X0aT9O608
hACEC1WZLpT/O6I2TPN320W/4st45KQdIG793fBPYlJaKGwMsIXFZMxz/h0dTf4xFcnrcW3sII7p
SYvX5warzPaLjKab1hJp7tqAJ3osV8i7M3kpf7mHtSLukfmdfTT2jrlDlR6+iwpRLcrr8gFNHqU+
04Km3Kp6K4qKhV/GGm2cxgxg4qLi6At7BWI2oBR1C2arBP7oJN5VZUarIua7eF6dNu4fR8eJnoGc
ov8Odle817oqL1VFvjKskG14SlMBHHtyugocGSwALKL6ijLWhTpRTz70RS6xI1LmmpbJE2wB9WKM
ttJbUdQOLlRm8AfBWQabDMRNHCwRN4OqvlPCAkvml8/+b2TX3yoEZ3yaXYudgI/tV12SN5T6HpRR
12XgH9jkMf7whiYBWPSinJ0NezDzcWGFOBMaYh1q8tG/IwfIUGSeyT8vbpA/OhDGn8d1WwiEqqUN
uhhktPHsHhp2IQM8iKQJKFKKSmL2ckkfCBJMY6gqOZyzpHDsYz4u8f/jd0C//fOvIJkyu47lmQi5
1p+k1cJYyJrN2P1tpAnUUyc6VNY87Vwj9XdNlorwX79n5vqe/KLlru/ZH37g+oJ+uQjtiJZRbyx4
8Lo+K6bAcRvBvcHw3wO6kUD2PKfeyMkHw8QcA+J3sRRg9qwzdJAXKxp261h/wlz2r1/YGnb58+ti
p+Djgye87NvcvL++LjKf08h1T3/9FIGmjEp1NvIpuvr/+Cmm5TnkGEgKen+6YmCoNK3n1VwxhtNd
4szUu8ZmrP6vf4r9v7zJrku6h/Iwj6CQ/ac7nfaPhS174G6gVqOOpkoasGopDbxAOoqekz5hGpoy
w38RaIzPDCc5e7DHQjG16TxJ6DnEBO8SvUFtB0aakaLAgljmKC50I3J1RkDT+gl1qk8MiJEywWws
AvT3yL7qg7i/NW14mrusiOsHdvPVa1MnLomMUmMiJlcQpxYT0qbqIdkuAG3abWUWpwk2OJzHbFpO
dmWzpfz5vvxnFPQXh/v2XyxbP6Dofyt+++8vnX7/Vv3299HQH9YxvsPfnFZ4o1zuUhq7VlI2h/m/
r2MmCTST03HACmab66DoH9MgljGGR2sBgsVlLRnX/GMZs1j8LFY3nteO5TPN+besVhi9/ofXiqOZ
5a3lXsKFxu2uj+VfHiE9EeimoyYtVWXJlrQbcUobxw4P9Q6oHOd7Ld5d+BLMDoIeXUi0jD3d7qb2
A/ViesN0AzaGU2tueNU+jszgOZfph90oNE4AVW3oQpA/eK5nhiXcp2rL4Nb54dnZfHZKfEc/v+PU
pISZ+uKDklEznOlP1xvt+WiQmGZgRUkIN6Kvp+fYqbvLxrHze7aGzqVLNCPjYI2+b2RIfEuDXKbq
xSVIn1COOZD86Pr2U84wRzatYyHrOpl3rDvwx5BL7S0E2wnXz1TBdi2qqwLreBsV3U2Sgm9Jnf4z
yzrvGh/lyoOxrVNWC3G0i/azjCOU+6rsblRXemgkHovnhFKUOHF14EYeTuWcIhx1dfuVGunHUKJg
rf/SGPmOAtjKI0e/z4Yn8cVQB8Vl7POSx5EfPq1Ka2OkVFSmQIM4JHx4MW8gk5b8RvvLYm9//hqk
S9xjjXz88vNV+vOY34hVxWW0/Ek248PLlxbDmm2GKQCTUAFROFag2cMYQNwXhD31EvRSL9vEoswY
VVkcOWvmN04QJScLNSmkjagNJ8/54lPlPA+/LzkJw4BA1DYmfTosMrCpeJszqpD3bkf0Ky35teP1
hXOyyG/mSEe7vpnzm1G6FR4NrrjrxbX4TQxevuPV4qLvWwG12y1ASGlsJUc6daddZfIPNmaDp548
n/VZ9nxPom54TFzH4Ljx88NrqLtmHuHlh/XNpRrMPS5TabAxW8V0ONsfTVXwE+3xs9TZBzIEdR0N
zL31bWUU5h3pcMlvoJtiqGrKDyDJxH4MfqhXx+4XyTD95cg4PdmKD6Rg43TM7PYTq7qLKS+fr2e8
bO8WKEmi28M1YJjxtpopmx8YIGz4q89I9rdmEcFOHxplgXlNYbWBsCwedNN5JBJH78ZIm/zC7KL0
4BFU4fjfm/6zyE3ohJEWNw44qF3d2v4lCFtiym6gUPTtUYGTdoEpctteE6Lud6Keogs2rjaToYDo
pNXrtzSfMDrKKT0FjFu3jmMPmJM7wkdG68WfS6kdkqHVFFHZpKKjh7T5aYPKW7uP6JLf6L5b6Xva
CW21tFcdJPatr/zuRzbS3uMNAWEVBp0I6tooaJPw2xtajD98RZvITGE0p03aSg6ezN27Roz2S937
430mPbXTsZU0eK9n7IsDN8KyuPrCL4BAM38a72lpy6656vsXesjoCZskIMW8bwZKVnBGthRcnAGW
gk0uiVy5rWI5JV4Oe9AarWuCgNF9QAMvl1YX3Pbs11GJciIZorGucmzf13HN+ZL8t81wagC4lAqB
CjNkyVbrQXEYDIZjIsQICqCK/UNKYRW5ucy9xltn34iKuIJQERwPv4cs7HjxuajLAoHdn9yrkZHb
R8mP3c9T4Zz6Un3vPbclp+shY87DBEqXCTnyYHBNZ58RVvEqNzft4/9h70yW40aybfsr1+4caYDD
0V179gbRNySDpERK1ATGFq2jcfT4+regzHwlqaxUdudlmYNU0qiIQADufs7Ze21mLPawJdZSb20z
xNuJfo93WOid3fNIIN1FQ5cIeTREjLuuUMOpN+RjSd1/G3cWEdtumTwQKqNPojAkPQ70WatMmO3K
cM3YQh3eZifVCLfaBvTAjlZlPSxMgC9B7jlfOkBXjGsATrZD/NlLipIjLPSJwOZ4MltqOiQzw38A
EHF7kkUTPhKPBZKIRuUhbMuW5n7cHbTCLUw0I+npg03I2IC55Uw3wrh2gVLck49CFmhYwZTVONdW
DoTEGpkl4dIVNRRzej/J36oqfNdLvlhsjAc7tjxCxjnNY0YODp1RTeba59mHuGWkISbHtlmJWLtf
mrQQeJUK2H96XBxfsbdtOlPfcP07FLYN/mo61BeoSiSwEQr4EEE1xExtOacY0e1tFI0w8MPW39Ak
H58YtyTneA4dnuou2DYEk4FmxQA8ZiLfxqIGR6x7MrhLgBt4A6LnuRN8Jo2AgKNhuzFn42tGwJe9
GnUJIkWOJXl/TDhRndG7ElqII9pkF+MCWmFNkCNOYwuId63GYEsO2SGSFY93iMKwl921Tv1xhZqA
fqnhnKF+yE3Q5P3RdKfgUIU5uHcf2M05V4oxazfpa2Z2fB30nUdzVfW2dY4p485IG+nkWVpwQ1lO
fR+bVXzgUEJWkjlOdHRDlNdm737Rvam2xuAPr8YEKrQesBn2BcO5Ej5nUwXzIxpD/zzRyl0eCfvG
A8THIoz67NRaBbWAG7kYLwhBgMpCBPTBmQ3niG+4uILSMx9sx+u3JNbnG9d3C4bxjIQE8K0baCcR
TrWm3iveyNYIfNZWs+SBQGZz1ICsm7m2MYSEAaNO4jRHZu20wdmp2O/So4BKfWdE0T0Oiekmcobg
nLRz9tYtTvwyJBiaIfFnIkRZny0B79cW6j1abEuuYszRTOhIgYWVO42Vmo5+80kxrQlWpRt6O0Vo
0butIzB8PkKXBvl30xyCUImzj0z7zlRuitHTwIjn8oIU2319CfBIvDE98c4NfvhH4Y5PxtTIszn1
xEowNywwjiewDBu3vJoiFjUXHtiqDueB2zEp722TQLW1ttCkkOMVXtqyvkNKbu1FFV+beNXuyBTB
FRjS1Fq6zQeHv3/nGIzdjLHYJASWfSrI+dtkqTHsyR+6wHbCOeWNtwbmH0y1PWh5WDHrGBadZMOV
s62ueVandQQLEm6TPA0e5YeqKnVBc3PbELe+TpT4zFxh46r5hRMsM9AxiXdl4Hwj2Z3btPXtbaVN
g4eWJryVIxSqMMfYYA53WtMYLJ3RPKnJwDFPOt3aDNrmMRxi78xKU2ytgdzVssPhW1RZ/zL3Ywmx
b2BIhNVIXxCzj0cG9fLSFKR80fYI7pMqCPZNiacW+v38wVThpAez/2Q5TXipRWLcOIXfbyVQ4l0f
2dNG1exzBIwsADzkOA6MpYMoDb3tmb/iJ7enXTq59q4aOvlqI+3bEos61dvJHp1V3jYPLpvbtUrH
GuzIZBlHKTqEQXSBxcBTI1DDK+IVpqkwH/xRua+TNebQfTLG50zYtk0Ah3UKu2bfTW2NM8sbySzA
+eT3PlyrDoRQn40nwkxQk3c80ifbaa/jebDXfZfDmKIuP8FAV/uyVNe0QshEBgaxD3oQo4bBOuEn
jftgt+pLqsWwnRn7b1tPGkdXtUhpnJFiNp7U1ieCEII8zHvVY45wjeFuZOy/sxlSMmUj8s3CA7Ux
FvMzs8f5UILw3s1YDGHpt6gTCs2DRmj7ua/hHdZy6A4+9tF9NaXJ3oDv/TbFmbtPm4ChP6EkWz5T
uImSbj47Ip9vRw4FBSS71whw/NpM9LcmsJOVlFN6N3Ne2dvBKK/KCYt+0/s3lROT48DZzRpjRMNN
YZJNal0QfaBoxaQPBXny92wM2OAnT5BdHRjNazDO8ilnd3sN4yk4FhUwVDi6s3UsaGNbOzOc0J07
mWFfAy2F3mk5AJA2dt8NZzLf9NGTuX3LE4s1dpbOtV9pZodohJKvptdkVw4DqZuwh5aP4scZP/ct
4GDQ8wZTXAICAkaWt11jWWsE8uk1yt357PsKb7iuElzRBBAjse+t+t6RuriDKQKI3o415mnHDfeD
3RArya7iZWuJAOS2j2oDnGk9o1sr7fDFKbPwwJmweXQIJGPo3cwTkJ1GPjAKci5J4LYIbp1677he
mq/aNKe1mFa+fzsElXnwjAW0j0uwvutjpprYv4lHIOGj746z8qoX21XeGxvFfHQStFibloDOWxcC
774lmQ2YiN/t83rwHpFiD1uErJjizb60rjFoq2OBH5kQmAJBkegbQsUT306v48y5tozFGOw1Mwb7
Oo4pdxAne6lYhFBBfm9Y7QZRXLLDKORDU1LPWVpFG9U0/dkfMSV7cUtfyw0GTDsYtKfI+To28FQG
w3pQpMWvC69/0/yvbaTIcYxKEvs69umrDq7EdjSoTtRc4Wn3/Oe2SudtrfvuEKEAupKRmV8B7noG
twWkDVPxbuw5jUcGh3Wgy/Fb38psHan+3purvY/DYsV7JfHc02sxZKeocwdMtgouVFwbu0AtPqDe
Ife0Sa6lmIeXzNXZTR5P8gMwnHU3REjCAnLLN13hcSibkmg72qY6cPy5Q+78bbJSMBBJT3Yqz+tm
Bo4NNyJ0T57lRKcCg8I2s6XYICi7GkluXpkUpRsdkeRaGfF8w4QuO0xebz2GGHOQcE8u1Axwco5o
r/psemPtxHtP0PxBeXJX6hgZV0A6tBE8hlp9zsbpk2odtWN2n63TZPqM2HuDomrRhA4PI5NeZHKp
fCL6ej6XinRFAMLFgzHiShGe/Th3/VOo5uK2czzGoK4VrumtzddVxVi/7t6SykFBqqyXUaHOHDvY
zWRGcNzSbkfIQZrjtp31g2mU6irls4FIlhHsgPQTLYajFxPnJbMh+5rDK+hpiF3oINgbxBwvU2K+
FMtZKgEdrkd2ySDMNhiv4xMA13pN8Pw3IyvSdWs5n8BIfSAx24zQN0pzfCqHssdFMNwqpyTNz2um
K9BnxsltfTSYLjCQRbg1Y5tYNwVJrh1mKwsK9ooT4NXQoV8A8w65zazTbYAo8dpOEX3UJOyeSJhe
+AaVQ+PUp2Ehq3zvRynyPsNa4fsnRZne6taMzWkLY6c6ziIn+7rtrmySZl/HEuj8KutM0pwca94E
bHKbNhjHz0bk+Wd/7oNvDEqaTe870Ra426k2BdV+YL+a7FynAfu0cMydn5dgbZRzIfKj36echde0
gT6m1uuOw4SepDVSRsDlLHZwgLmPu+KcusG3UvafZi3blRuI6wSmRp/0H4gIX+3I3RXgyenqItDn
TEHmQcDIIjwnJfsmnZybOAj3OW0gw07Pac0cV5rwhlEylruknR4REp2NICUFoxquJUbU+yqEP2iJ
8oMA4B2D5Tfw9ceICKpNZlHJtU5203XVsIm7Sq8nVD7b1rIQvgRfEs63a+xXByLXzlXGNufTb12V
fnNCcLhqcmAZCeywTxiB8DcQz8XR8inzGWRqhJT7aBy+ImbbKAbHsKldwiPg+hhpRGndlftQepfS
gBQpfOABdqo6uAa5QoU6jCSRJ+R6N/MHN/jM70wVe4C5D9VI7pCj7gBxdnsjKE6+aVc0APIH04r2
ClbmFr/whm370WiDqwr++kmY3Tv9OSYd1fSE/q8xViQ0fhZG+EXZxnxXpeZT2cCYrwfCp4z6rnSs
dyXVlzoIXoYp+kilf9XjDY5sSCd28BHlpABUnLtFLgRpSnDhRxnfz137HJf1cB7mmbutsrudmzfH
qHX1VyQ3ZA9bVnZpTdvmrGiGV54qSWYzmK7mEWI96Jb5JsO4sDJ0HRzY8QgOaNS0lzkdcRvzTE37
PneMfU8K8NjA7y7lSRURVZ3hHupofivmcQSqjxwBJvk5DesnLuantogPTBtvCj8GOZT3u87O2Va7
YxJpF4WiQUcg0/khJyoJWHXpXgqIwTAV6MYP1qdAIMpgTLczk4owIdOsdmUSrElLu0dw8BThgqTn
SdmUe7dtHu4xXp783j2ip1i5VBWrAOEeYmrIRnHymM+YsuDcr1QXPbupzSaCZNNXw55mU/jgtQiP
pLOMBzFO9b1XHTjH3xEAc83zsOdvuXdxM6KDa7aY125kSDrZqIf15OdfUvgnPWKlJMR1anKQDmpC
L9L5oZqjCUkQwRpRRjejkfGdYt8i4Gt6FGN8MvPwwngRhYptkoIdY6jJgiN4UzIQkg6PbBV9Rqy9
sFK6J6xYZ+phxBSFIiC6tOJDxVK2H0UUrqrG4+6NY1rCZWUy3Zlz71lr0ueI2A3WrWf4zdogp+2+
qfoHmoRknSCsOGEbMtctIp69hNmTbnFpDeKiLK0pyEvoY30CnnoosIYL+sSsyFVMA5K4Ji5h2xdo
DyaYT19mjDVH36/n5F6Pqvjk6Th+DRtlPdEZk3DGO3ELIkt1FzYTp4OBD0bFaiJ8+2OUECsQePyU
vqMM6/WUOECD4pzlG1tGR74FWklQXURtPaU6xoc0pvwZP7/JCK0d9rpwFQzBttoVIAFWPnm0KxJO
/OEM8NEujhM5hPkxdVJcDE7Ti3FfEOFDSA/aqALAh48X0AhMO98qiaj2ZhB1JG6YJzbnTHHDbNMB
exBId2HHl8oEZZtWMCAXTRKTza5VzIlzzoc7YvO2baFttUGQk4UbPXky4NBXQonKRu3d0RKczevJ
ahU9Vx218TpqdD5uUN99rvI8onMXCH3Txz7eyAz/5LivFpLiDgUEQ0O675l+lh0nljMwDW3C4Gjn
bqszs3b3LdE8N17gOdN+6qGUxNJkXAv19ZMFIA/9hEPe5qHLuqk++oNkSIBKZKVsPsAnWw5RcGYW
Rtxb4lfxOyWc2+0L016sELGrrGZFTxfJsINLUz9Uvo7cc4XdIhT88FsxB0F/FTcDUF4ZzxAeV/lA
G32DTLgxsbG4/ZPwgDJdTaWj37h7SQ2jfeHB9PZCAmSO3ojj9U4GDSoXEz/igCxW0onN9BAeA2Yk
m3kimf62Vm7Dr8bS2ghBr3pM5r5ZT4jSIHHFuF/mAsfhK9ZV+mjz6FjNoctjaG4gS2ywVeBgbkyz
mYJ9BJxcHUTrenoPKMZu3zpX1ZVxpyhsz8LBDrqOEtN/ZNLnbkq67iDP7Nlr9/ncvxWkHqADoMGw
wUfqUr/blKZtPs23cvBpKtovNXpVdNyoH7o9EufGWQ9WIg8UKzaXnXnhZsbJucWQPK+5+17En1br
erFdh9SmCLByBOSBCqziiTmBdu4Ts4rGa50XXsV6Iz8m1Xek8U0Yb6+ytoUJwcXkRUNrGvRNMFbp
O8otLNFO2lQkLjjY4AcfXc45nZJZbme2wvhe5J64VIjYl7RB07I2TFpK5tBF7jQ76CM5G77RE8az
m5mJPqIgm8NPekj7bmP4ONETX3jxivYvViM1GDRtxEQYoWVVtJQbpjmcQRYPO8ox7BeiafRXU0Vs
35Tu6JVZtjdpgM3liyJnyvtSkDOkdhmDlWEzlX12zvFAwOBRFXeBCFpkfpWXBl8HJxP6mj7TQyeW
+2MwwupZ4Wqdb2RvOf5+LH3WGmhTJN6THG89okg34FRlhVkfBSSCiTjJVAN9SuDOl/gHV1Y3O1sP
mdtX02mc597p2xtj6A0bxFEkKvrJWS1Re0a5B12tjDlI1cWdD7sU3tJ3GgB6z04cPO6oc8ScEdNN
QzPR9+nbbpaiZBfk7aGpjfNsukT15easd3HHwk4PFbFyDGZ3j+jCv6U6B6fmTI3CezW0NMxLMAEn
sg5HUiCbcMz28jvdABB9mm6hxKMw3XN2K+jolm0N0KXWVFspXH8wkaNo4DApC7pk/B2a4DN2GVYl
8naYJUXXX8e8jZYoI0m8IIc9v107+HTeQ8bb9B+Gkp0op3iN1hAp8pfcKSQ4LSHqtxgxjn0RWRkV
a1fE1YdDdOvFqNE3QlqDbROgnqx39ne6Q7WAHszvzIf0O/+B9i8siDCskkslJQTrbjCC/lTwrglX
W8gRhdnSMMDgTadhIUvInjySGIX4sLJLDx8QqYpGvm1EnBpIIBdtZY8FivlkNOTDUeEnBVlRZHPH
31UZwCWakV7NB8LpFDIlC4UHjHrD87cOwnDCJWMpEoSndhcYpnvhSNfsDeBVV1bZpbuWaeKa0w0Z
j1X7mXXf5qK16Tvuk4LMqybs2M6mLeYYN96gXHu06vx65uCj7Yy6N3Gno7TAaxmOH5D/CXWvrMfi
jqsJAqeZvuIv82EpTnde2ZtrgjZo+1WiXRud/UpDlfCqsv3CVltcIVIEYhrLXeoa3zoy1RkOWHct
J7A33bFYVEwH20CqvUXqrDGh+oVsP5xHTnHYo93wqnLtT0gj1ZJccJRRKDaZIzBq4xFBvSegYU7I
nji2xeTilZ6P3haGTt2uJ2oBslxWHbpfFJn1bq664GnyyI7ILZN0UfzyO74/+/PsDNEaKcxn5NYA
6Qmo2JSRT2nHMkaDbeuNfbs1o8L/gmQFk0pt4fhLRxM7TwdmrJzEtoF3jjVasSIW6PqvdTkXN0mi
ky8VPZzFgtbkV1Vd1J+d3lHX8RQ9qFomOyzJjwEl5hAi1RrQRkpCp/ERpKg0bvzQ8wFUC8clbBmu
Frp1TUxT1oBABvQER4twj9sK6ORpLumltnQC9m1L7nQUovSy8jOIrztHqQ0Ghls5VwdK3qNhmuW2
lgDcG9O45XSv10NZAmFW+i4MbdYBUurozTlYxijdof3E/g2rLMYKuKnczHBoOVuaPop+IyaEyqQg
Jcer2mUSaVQx41CpZfYypw34cbxVn8w+q1dVBTScYDKxp19Jtpgxn7vRzPbFol2XJh7AlYsdYFU3
kUuHY17QkJBmNtEUw9CKovS2DqjZYt3uI7NK7xSK+6i2OJ6IhWWRbw3Km2OZpF+kVJsB49yBOoYj
ecip5RSkPiUK2IBHmr3Ds0hKqoAWVyYhBF+MKs7OhZ19s30R34+5eCK3U6/bxjG2wYBEZhrMZu/q
aGsH/a6qZwEmy3FXomR3MsN76AIjwULIoRrZz/sqtbv3wAvfcI9zpC7UtKkVnU0M4I8ZHfAjWAT/
BlkFVcQc51d5kZGwxk83EB+OuWGPO2nSdhEOZ5/AEvMbKxOuTrLt74PG/RAmMKZxDD6Lxr2dCu9o
QFZZtX59pxt7gOPV061VMd5AUcQPncUMzZHDg+NYNZU+8mSi4oxVY+K+kwnd8lZOz/44Z1d24aZr
O5XvtlCcT+2yuPgWAA805rjtGMNuw4apWD8SVzL76bOn8ATRS6ZhJzrGi87Ucj2JakSh/4me11tu
aA4UoOWpkFKoJNN8HYvCP0K6ezCkN7LZo4FggMip3USnXWbC20ubFszkHOgXG+tylN/SvgEfq41P
ffaRFQK/f/CKSRR8lsA62LBCr1RU6M+YDRhUWckhsIwtQuxdZ7aU7MZpUu6tCPjGG+HnR4LckIXH
4Z0S/Uuafird9JIRsbqtA3LhkuKMqeJG2m2/mVLjVkQV6MB2otiw1YtHaAOwBYbk6filTYqe+GtH
wZKFRBuNHlJ1OI6ed8DmeSCw/KEnEokk1Z0Ct/MamgjGk7h9yJfkRGDJ9IeDV8ftx61iAdKt+6Sx
1WyTItqhJ+vQ5487ztanKbedNStxjPXQuUSVm18Udk9GGtN8wpViMBIZLxFh2GT0geggEGfbeBZ9
FzyniZ2RRmemEsOKHK9GbUI06IOdOzDrazxBwkArnGsApreqG4eLcJOL6+QPPkiJOJXJxqjUcfY6
sSZO7RCO/Qt0fKpWFQfb0khvnBzkACbEB7LPTq0mJDqrnm1OgFltQNFritfGsfY9WI9Vjq2MrlUR
X8IWvJFIHyOv3hNsixaivQvM8txYxQVq2AEk0yZJ84MNYjQtK/fcmE1GaFvacPzpsZ6kVg5yMzlJ
hdwAd8K6X+wwnkZSx9maCMp2b5NYdafzQW1L8gDmRp7aLntPe3GTlfU5gMUM/L1IN6nh9nh5uP3z
mC6GT7wUfp0Xwmw4OlCUb0O7dL7ZOE5I/I2TNTY0hmOpT5Ar1RoxobjG6DqKnTawpzDcGO7JSbCP
/QC/OLBaRBtWDW2u7rGzbiDPXLlda900AHkYOos5XEdO2A3T2modh/j3QU+t2nkoYRD5d7VVlmc0
qMSdxZI12JwCSQ1cEKoUXqgqjcuQE3SMewMGCm8sH+jOVewzc+/c5072iEcHXTCKowMsP0iUkv0c
G5DLEirn+kpjR2UwzHtEeG+QsURqB/Sg/ejH3ZEubH+R2pYkSXjGbUfatd0UA/1J8rS8zqmvCuX7
V3laN+s4G+7gZ+xnGvoUFJnemFkn913YYwxoCiyXzQjfUd8klvPI/nbGPuWtxOKfSHITB3NpuYes
bLkJBqnuWnuwb+seMjiXvwfdFV6lEf7qLjlQodBghaiRhYRX1xojR/WyiPHRyrZLWCO8j9k38IXq
Y+sNV0arr5BhXJuzfSQ29JHtiKk7EANVPlS4eDfQYsrvlkKUwmHov0m/xnbZua3otgz8nPdB2sl1
GhTpFT3W4DqiqXuKsdthCuFgCDrFkW+uzWEuqdVHFgD1YX5GZkeRcHzHsHtncUReDyTibFAXBRt2
Hv9moPF3pfxS/Sk8/Y/A8r+Zkf1OYXldohB/1/q5/VFT+f2X/hRVGq6ApIEA0pM2elwmBP9fVbn8
SNhEFfmLDUDa/Oc/ZJXuHz5sDc4gluXAvkDS/5c5wHL/cD3XXIAYvuMFFmy7//t/Xsf/id6J8PzO
zmh++fOPUvZfZNnU1IFnuezsyz/8aclm+lFT2ftD444iGzedazcPaV/NT3E27juZM570tZXdcmgP
rjuMYTdEwRbvCfjDU2GnxolMNfpv9PDOWZJ1KIxJbJwSkd+7VoCu6D8S3r+cJyhmfyPhfa7e/+vx
Xb+9/3iDOfzOX/eXEH9wJ3hegAXFcv1Acr/+yUc0hIPFxAwk50KxcBL5pb8YLpb3BzcQ9ahwpIXC
LkBK+/f9Jf+gS78wXAKHThG2kf/N/bVAGH+Q1zv8vu/hfeENLC02HCg/31+RcsXgSGLNR2wnx0wq
/jNEOPDkkEB46rPZ/lZNU8TWrG2xrZYiKgky296hYVPPpQW2POxQyRlG6W7GdCm5FYGDF7dq5bP0
S3HufFMBXgS5hB5lFkijmC77X0NOZBeoBhSwgALUF9RB3ZWBcHAs6VHUvbDsg7YC40tXl+xWaTnt
4046LwysjGepJsyQlTVsJdovsn/QkeR5Px1B4wybDP7Iww9f6l/P5Y/PofhZ28x18nEggPSQLASu
JZdV4sfnsCS5iuR6+4M+sEClWmRQ4epx2DudDtcyypXG5Ql0InIwfdN57F6dKaCLkUsPaRCSocXN
nFomsBnRP5puBrmVQ7lmOBpfl3lZ5VuaAACSW63pjFtdl2wLiqc/DWI/rS//9nNgo5CwOkVgskj9
/DnsvoloGpQftPHiexWG77ENaDmvUo4JrkGkQ1S+6WqER1FE9j7qY/c+UKi32olB0ORVpHm0kfUS
wkkGct5KDn3mVZ8O4uhHsT5nRS9v7SJOKb/K5PT7L+FnT8z37yBA5k73icdGQt7/+b1r2wQRFkQf
BVacq8L05RUNLIr6thdXi79/8/uX+84G/Yf1ZHm9wHJZ3vlO+VY9i+X/x+98HnKGesJ7ZwL01cic
B8y51tap0vbQlkV+DofBpNRBhw4ekHt/VLvfvwH7n2+6AM2tKVwfkKoU/i9floITyXyjfE9m8AHM
9RyFNrBJ67cyLMTHnIcE24cNoeFIsJNt3ZvTi5I0sgggc6bnwaqZTxL3wGlsFBen8EwMunNef+vp
jWHYnLx4Q8MDWe6sDLQ1viBMo7Q849EpK7Kccg+QhuhLBmSLTRrgu8dksmd4Sm0DUzpu689G6DOh
7HK/Ov/+wy8phj+vTMHi+nEcx8XvQJDELx9eokiO4rh9tXvd16tSuNNpQkr9VY/Q25msJeWutBMT
UwyIOIRlI107rDTNTY7c6FOMViemf9tw4TIYOojnmc0TrVB1X1yyWm9il5D23ej4d67fOI9jPA43
/C/NOIpOKYtRiYIn1tcWMX+fgfbdebgr/qQJ/8un8Z9uaCp17mPABNiMXWhdP99gPCKwobTzUtVo
MXDfzNs8I9LdAhNNuyeUq99f0u88rp9uaF6Pfy2WMWu5qX8xaNSp6Ql7qglTDcavThg5kAUQMhd5
q1I0xYF4trPAO5C7d47bsJrISG/uBfMyeiI9q5Lwoh4ZkkhZY5novupWNl9nbeNSzmYzOBmmD2/C
8vy2W3cZvaB5Es1d4tf9Z+EJsfAto+GzNcLIz0lzQeLq2ZrJIJWfNux+CdTSJ4RZ3QfPvwWFldhk
I9X4pX5/If751rJ8T7rSxN2JhNFn4/3xwVYSjs6o5tchQKCYRQykJq4WgE0dn6sVTCr2l3/zkuzy
v9zNvCTHQoeNxDWZWv/8knGSeC1oiFcz1/4xyIhyZ3oRbZyMo//vP5z1T1v6QjrGDcTKhXUVzvLP
L8VmTctRN69T0H91CW+mHdk2+ZNVhOt0DsoMUPEwHzIsPAOoAi//lhClcT2RlTv+m7cill3x5xvu
+81GJJbJG0KF+vNbyQJaGrEIXkqGnk90Q1VLI0LqW5Hi7EaphPQSvjKdnzQc0E4ZMjK+xkUzfBUp
SRAFs7jLiA8T4rrZzdyhY/HOUNTxVzkaMSQCfdgd6M0SsOhpXZxFmNjQxuw4JbwY+QwvqaBW/v76
Lge2Xz6UzQB3MU4FWBK5b3/+UGYy+zUctOc8EyUyuHx038yGWZjmMb+gV2wBPvjFAhvGnrqteHLe
R+0HkM6kpEMeCXyoHNyDFaLj9DNoMu8qtuCKrVHIpy8wG6ePyWVshVBhHjlLzOITIvPmJosm+XUe
7f6RBBdxMYyuh11nHbKwTu6yuAXD4k0+iaHIX7gAJnhQC6p7CQJ36qYnqO4aC/GE+KNqHYwd6Kdk
VXZXVu4pANGImYIVUANAvJGFzNly7bbBXNijDP79FfzFn8vGGpCf5nmm5AJIj3vj5yto920zgOJ8
poYJ6hVzQxyFijDVzvPJ7WK8S0hHU0waLlEwqrNbuiPKK7p7tD9yxFQ6Sjdm7zEJyZuGDg8bOdqk
PryO2Bg/WnuZxWpFCmswRrQxjLYp775/hP8U1P+9VJj/utzZpMlL2bXJj8XO8ht/Fjv46aWFLseU
Ehuiwzbzd60jLQKILXDuBA//acL/R60j/vCwLGKwly6mQnex5/9d65h/BGxUFnh5iuxlVftf1To/
PbeeTfnFcWrx+GKoxg/5i/kWym3U4cAj5RZG8gFnAFn1ngr2P1yP2z8Xtx9P2D8veX+9im+zrVhs
6f6vqy/W7DkYEAWv/ExOVxGDJlz1WvybR4hzwi+fhn7EsgotG7lgqLngCX7cw/I+TmwxEEWZda0E
QxbrydpgcfFvffLVGyb3ntzUGRkxq1ESqBIR70KAl+zbW/jijbVq+674XICwcbeKKrO8ZkYn7FOd
wSxnmqpHJjUMswd6z2WC4o+0jnkZuI40xxzRHWVqhclhnsdub3mzjGm+ttbUIVVn5MZb6ZsK4WYX
MtDDhlczVa7scG0boGhXy8D0jpXJKQ5mx4O8wRjkWlsUwfYrcAFCDiFzWnsvtFH05Mi/J0RwGfgy
RAc2bolhPA+eDfvdS/zkYpYjmlj8HsBGyUp+6HucbVviy8sbiRkx37VRjQ/CSNXY7Ek7RAI4dMtw
SY4DA3odLDshydSOv0lnziSM3XxyQQkUsmQN2IN17DCGcfhYDG3vrx3BDrSvMr+stkkehMRkKJd8
1CCk+X8GGonSr8WRW8Csm6KjFsPcXg0OIp1nWTo46dyG+uGx0LIixGqW9QHb0XQbJiZFpLWguFfk
CuFv8QSaIrIHi/oZ2kLw3IDKeihAu3/0CrU0P4HTEOHM/paYnfOKLtL+kDJwiieD8KGaXOuRTA6S
34R/CGLmLjghDJql5NAPw7b1hyo9VALY2j3abfYfpPI99rsamPoZiJSG7c9ZDf6X5XbiWws8q9iU
wKAx84lWRlvJiEHszaCu0Ahz0krJ1OrAWJJ9lY5HkP/EwXD8NT3c6ikMcKRB1vDV7/zWIjYwK6pD
XTFoYere/4eDgh51ge56rI7/ennetnFSVsnzj8vz8ht/Lc/eH2SU2uRuWLZtmwzz/l6ebUGIB8Dg
gCXY50i84Cb+bkXRb0IvSQN08ZGTo8FC9NfybJMb73FDBRQw0vm+cv/S2vxdq5PG069Lmk8OPZ0y
h/BTNpBfz8hpPo1m647LZN4qvVOvtHMrKqc2JMPECLdN2hIP4y+iS0ziph2bHgaW2XhqtOYIqFMp
9FdCIAH3F4GLHRRDaSf0OfHy9AkAeB+fgNoxTvFGjSNiOYqDc4sr1z8CCcyTk+5K5vKxSi25p9gN
n0BehLdNOXOUEFm2kDOdqe4BI1jqDV979i1TGZEDTUaK2z7NrflTUkNv2GBMR02QFVnVY0GrPBQo
45Dc2bXd3qLBiQ0sipEz7k1Hk9rAX0K+94wPLlvGAPqMWCjCeTPNXs6AzNTOvoYrZ6FTTofqWMNZ
xGg2BTlAtqyIWGLKNgg3vdRRtBuVGWUn0gAC84I2w9B75Xh1tMvCIh55QAWSSqRjBWmwOCMUR8hh
ZHO+pGWLL2s1+Gby/9g7s964kTXb/pXGeW4ecAoOQN/7kJNSsmSNHl8I2ZY5z0OQ/PV3RbrqtpNO
KFv13EAV4CrbYpIZjOH79l7bId2tniQA9sRJ5Ep2HfpRIpB1crMLl4SArSibyoEGia2aQLQxEdWq
n+Cuz49uUobt05ByEpov4xIKm4dALB7H/h08107v7we3jbJgTYJrlPjQK3WnlQ/IKAtmrLyNyj6/
HPGztvRx497O6/lhhsIIP3jgpqqMWkTRYK8j2Qz+c9uXoUGnrvHdHYx4Qlkdo0QHjy/Kqt5VIsm7
dzFsmq8olWHVrQgkqL07OUVGtprR3UGmAQ8/PIYZ7wvxbC7tYmxLRvGAS85Kb6y2a9MLNxskLE00
V9rGKTyYG0bdm9CyGj9wOK6jwdpYMUfcy7nzSqCaQSqRW5ay9uP9pBbL9rBuQqViDU0O62mTCCxT
0HpYZ50pZM1lGtStK3OK9PKmPKzLYxwXT36Rs1qPtOzvwoE5fmNYjLnVrNZ3QJ5ue9GFs3cXte0I
gpe2lIkkixmVbygBO6CmWf8w5aZWPH52CeFgJkYgr8btYYp2DtP10HKoALUH33OF7brGM5wMKDNG
0SHrJ7gO49WYebQr4aSO5ldT68gZp+uI+I4gsJ72KXUYXNoezU9ah0FYNfeG37gPPnq6eD8OOm6R
eg5QKq0GwJDGB1YeHZZzFEuxixnrqEUyrewvwwyL/mXgZ0PW476aRXIjJreVqD8QDzqfEa/DVF/D
IUnMbdLhe/w8pOwibifAXhkRnF1mf+0w3xOBKpCAa4j9fc2N1/jUy+B2BmRq3Qhe/uF9VANfgNDe
ifK7kaAIX9dh5Nzp9VD4hLLN4AaG1AZW6eTNeyIL6vcau0d7bQyGdw/knOCTbKyQTthlq73D4Qho
VZYWsi1aLpW9rsfYKLHJp/q9GQIj2uoaWQ6kz6cjpzXigcKtOwfeY+8pdQMuWjQFRizn7ZSJ6D4c
rfSCq+ZYR/3ZQLRLCCvK/DpvsUPQe492Olkdl65dlzaaaWV2RfRb9hfQ2qtvIkwmn6AZOc7Uy/wE
NWSi+aiYDRQ9cCSHe2cK3AdOyxFU74gXfzUYIBjXpGoMAuuxwMCEHwUXsVt64YekHKZneGvoETwI
H3ix49YYUYEEvAtkEWYvYeyzh0m1yfs2zkZtb/CjwPzoUGduaiNArBWRprGW4FivgkAn1K0G7met
hkmQaNlN+BcoaEaeuS39gKpelg6SfoET6VczuGYGjm7lP12N6mvTNfaHAbUdEImZOJHyU+rX8tER
ah6ZDH94cajpiqvYakG0h0kA7Bwb1PvK0GswSoOOEt+iHT9vAApO76GvshiACs5Lhr/TehcRE12L
WNJp7udGwZC8CG/CimpXG+9YyaL5OmXOu2OTnAr4bip7JjSHodjYmW98oSY7Mk/Y/XTfCFJXtnRR
AjthH2723u2k8SZDK8hgf65MnXQJEqGhB5brytdHMW7c1OIraPIWlZ+eEZq4GTxH+p+qJMQxEnRM
XuwPceCu8EFGJPRODUqKdS39PFvZUUPy7qQ5zn2c+HFn7Wx4GCTY60DfobEn+ifwClp3BWdY+Q7M
zvTWkthktr5EX/wwdXKitvin2uKKTaRiX5rKfgSYu862yJuJdiFj0fhRtMhAL8zGR26fwhXv0UUh
Fux21pgpt4SGGadK54KImNzrAdKmqXVTI0EiermtCELdarWDJbhG09x/kNhUHgPQBw52may+4xXg
XumToSHyG0VBgVuPzMQyyk94lFKMcmNECcYgsIaEPjP0+3dOP6ekX+G1FenPIopd75KxUc1sZTFq
EZaZDepDTg14EKxoKPeowGcf3bSdCHLtoz580iKhVe/1uLPrb6jAE56uiQG2BJ8h6D6BUkqor23q
qY1RFldDEGxMZ5BUdYpUd3aMBO1ja+AfJCnYbB+GUFrRjiB67z15yAax1aSN3KU8uXRFNhYoMi3o
cKmJAWcceY9p9syfmz66Q+c/IDeiTmpm4/SE1RgaS4sYBY9IXX8WhjRxio2ja13N0vTg1TbS/wkK
fg43adoX730CQEhesrs70w9I6irI6v0EztP+Wo358CXRmvkmTkMMh24TE2ZFltWTRYc5xLszpiiU
bNbGVR/7DS6CCawk5tcYoUQelZRkR1p61iryWz9etZyH2cdYJXYOQQupRYyGCmcr83G+DlolKzKw
3u9ZTlWsozOQmBOTHXhBFb67KriVdu2mafOgiVH265As6GvLTx0SIz1RfgQ6i7sAnScA8LlKHryk
an8Qk0agdBrkGJj0ygi3E/BK5MhBzcavi4jGzOiCdeuhwFQw51K6BDYJWHSkORkOxzoBQRv9evlB
4NW50pqQtFpik6ofQLUEPvmIrAq2Z6icSMa0vjO7orgZbYF/ESuZSnfzguY2cqsCpt481KOiFJKE
YPiBVq0ZSnLfAWuGG2Hg3p0sWMtbw6v0704dpaQ+xLLxoUD6iIG8aeL0lNdO8UQILSTuMQ8Td5Xk
Hhse4m46JKtO47QXfuRNGLKawfmiGyl0tskqneI64u2kcO1znFQUWBCeeWfYGAnAvsA/sKsi37qG
El9ldjt8gSeRfE4so+bH5hEBtN7spOlaZ/fSEincYy4bNIPWWu/OGppc0NArxGIxElsaVYRZxVPQ
IWVpQxuB5uR9UNdHX8YhmRRHwLqw0DMUQ527IkHK81ku6t6CBUvuHhOcVYOGDiX9shS+0u0YWJG5
gcIHSxRuHx2BCNHsTe+WjXGhsRWMLxx/ZmNO1cCBQRT1+n4sAmBCMDq9bQkC39vluSYfZEAnG1ME
O0WN6drmiXFUna1sXSS9eCm5Jf2RIAMCCGjeFh9L25gzH0qCHfsXRF2qOjKWE/3BMHXDfWpa2483
Tpm21wF5khpmsa661zqDbPnMlc0nv86KzLqIfS9syZ7TGqZjaAkaSSWOrOLxBpN+BcxawpsHggos
Me2wcsWz2KVe7d83s+/dhk3BGIHTPj4EKIcU5r0yRrrJJMLQIZE19kWT+COmdd1uAub+nK1CbefD
hm693+/CoZo+emEWV+9QjRrRNo8kPGYHx8m0QikXPoNRhBswTbSZqfgH2YU5ypScvsIgcKWinNr9
Kk/9b3n0Xw5N4FfO33X/3JVNDNPtoo+Ll6ODuPqrvw7iQNmoDqIncjlXe66lc9z+pQkR/3YM2qxA
R3WkBrTqaO78dRAn10f9aX4LwQbNJJ3f+usgrvHzHIKdONiTFUTplWbqG07iiz4hn8ei3YokRZUK
uKbSPf1eW0zJbKyInIHUT3TzlijWGilA444vHAFx5mLBy4KNZUzGE7ZxrJ5jXxfjRV4YXXOTVSG8
K4zxrkClLme4Ni7A0W0wOOlnn2U5XI+6xBvZ+1pPcrCuPaOX1bN3NnxtQnOgRbWb2RQa/jDN9p70
YgqcNXv8otvFRCp+7qyeFkVJfs/KDQpsZFpmVNEusKPx0ga4Ulz3roadmJjCZrz87ds8Udw9bhzy
YGzK08LyVS4pLvdlCTm0cWZVtJ9Q2k5XEuTHR8NQ51XMoCgeNeS1Plm7gIrK8NPrV16We9WV8fJR
laZCwje86IZHBBpZ3Bf4AaTwPeqa99NoVGcomN5xa4ufq6tBxzKIxsLwdLEokU+ynpqezhvZOQYH
LLeWtAjnVNzrmjGl1iV2LEqcdDLr9F4b9OEea38UU83TenZgrQS5FSOdrDiKr6amgtDQsm+/tjUY
S6s0mXJCNbOQMkOfmUO1y9mbuCujcGE2RbK1O8ystfuBzTvU864B1cxqBo8IxJEYsg2myU5QzLX6
jTtM9mOKROkHIOm6BEEvfEs+pJwiH2DjjKim3eh9GkXmT7KhnXhTAQGbryAo6s+W7tIEjaC+09Y2
JmJPSg9AwTTV1Tdqz9lLVbAJWlPBseqrHF9RstEILEm2TTbryc3ogKfZ2CXJPOu2GYoQ44Ref8F5
aNdbStfNi+fQBQSFOnOOAdQESbzE9wDOjINtty6n3tH3dp21033AaL/zKQhNSJ/xMG/tyjQ+my17
ynWg9Zz44nAoX/LenMf9IEm6xhaH7TWvfJjnlIMiwmJwlfobDrtB+i4NMASsJQRbSPmoA3GN2GWI
voNke5D49TdbhNm0NkkSaLevD1DVpvmtLUqjAxmZ6nlwqKIgqC+VRdpcxinUvJLTyBXph9r9MNLx
xm1qjNjVKG/UFTJ0bviLRMFIVd96nxeZvoFjT8/WiML94QP97xr0L9o9v303m+fu+T8AiVIgfv+c
v/yffz2q9fw/rpk8j5afw9/6S5To6P/2XALTqPWiWtExjf+9ABHZ9m90h6gPVYOblplSDP53KZj1
hUIYzS0mQNWO+3sFIutZyaVcDmMOJWSbT/iWBUgtML/pBph+LH4G7XDT002kamqsfX9+wOUA7tn4
z2YSyE8CHP7xZFEdS2I4aaNW7fQyuiJrRnzPHVE/SvJ/r2muScE2uM0u0BG+i4VbvIC+J3XB7dyJ
7N3aQ1uT2/Nzh0LtupOyuJ4h6mabmRIf5pQg6m/Nsbm2ct++SzXTf2bTDqV9CuYHLY6NNdE6UX3T
Tjhvaq9zSBRJW+0+qNvoK/w6fZdrw1RsmRMHPKHFfZzq+PUwyef7sQs3bx/Ut9VL8dg1Ly/dzXP1
X+p9+F4S2RGHUfd/j/+T8vtfr4saJEf/sT0MmPv+pZkeXto+46/+ki2pP/k//c2/ht3TVDHsvpc9
vCN+Wgjv56gBwQh6ZcsEha453ii5/IX/31A24Nai0IGaTOvYZsT92ihZzr/pgKr1kDHCoqzkY38P
U+/fSn7t0a6wCEg8yLb/biibKG6VMEZ4bJYFY/vv2/5r8X+tYbFcklkiDbRMCPMMi03ckjIeCy0D
B8Ho6jzN3ElgkVuqet2ZfvKxRowf6zvqH67DbszWl1uOqE1LE/89mS9pVn/u/Gzcu0U5ADPqIw7u
HVG2vz3+E3uc5R6Aq8ED4SCH0hJfpVC3/du7N84E7Lms+auxZj/mj1gYcKx2V+Q7JGcu9ccTVJdi
3WCvyQNEYHt8qWkCElVoJAT3aGu/ovioyEevoqfXb+ggo/vv2eTwCNVk4jJMOL5ZBznKb3dEmlYY
GWMPNiX1q7vCDaC84ZBqHk1Nw/6WleULh6qB6KretHaj4fa7zGiLz63luDt1RPz6+gc68YQZu0yk
tLsYPbbqg/32eVo6F+RO83kSfAkDqroAUxuNhuewRxv0D64l8DYQfMBYUsL0368VFqAgCuCqq9bx
3duqlv0T5lCxoScG/ef1ax02ocsH7fPm8Ur6Ou6HxSZVxs00lbIiRaZNrCuD7sgTjkZv25RaeSOG
obxLZ1FfRXrHJqUxAlBuurKjFSZ8EC2hYKij6ELrmQw4MbNpZ+OUPaMrPTHmHASQfEbQpmx11Rb/
t4ePj2qYjTQn0I/qJD4u6q/g0/rN64/i1FVUK1VpnCzT1hcnKL0AQBJ5KaD32hnDlTvbT6nrYIl+
/TLqwy4eOCOI2cyhwGaiSji+GVVtl3kaOpRw527nzH14mXiG+R25enNpAT+EaGbY/lZZCR5fv/Sp
twrCCuuzC8PTsww1yn97kKZdSfqxEXqthgIrKHoH/HHIcXA3uAHiTaxZM8g0KIW940UTdaWm3RfA
uyniObJ8GQRhEa9/phNPnVGHYcbl2dOUXmwbQlR3VGswBXq5CO7TCttM1Xr50+tXOTEjezSvbTZQ
Qlet6uMbJ+lHFrafMO8bwF9kDvZwBVLQVl1HMe8Q2wTfX7/iqfvyqAWYBjdnsAwcX5HKmF6XcUhL
pmmSNc+R/FmwP5u3X8Vnz4VLBXUjB8Hjq3CcRccT+kj6U0cnAC+jTl5q3u4fXIW9Jao/tbB5izdj
puNskBkPcRumzx3xmPEWAE99+/pVTkyxVEpIJFb5ya6nlA6/D05N0V7Jz6MEwZ7iwogknsFJKzdS
09y33xBeClftVHWKA8tJjx54Ra8nJzjD5SzpKYAOxcnyzJt+vCM+rGFsg9m6MOCADy2nLX2kBdXp
HVdp4dTlunThzafQnEG8NOYj8OEYM7l3B1vxzIR54lHiYkPowb1R81hOZR7BdLVWIUSyJY2gSrT5
rp8H/K1NcS64RS1Gi+mMKZmoaw/glKuqWEffmpunbjeylOMyKHdZ76BXs8hc1VF9aIV5Vbf9OVn2
iTcLcQuVDpcdD6vCYgIVPuzxLsPGYk0W0Ks2h9lvJcbbF2H0hkQicJ5SR6fF+0vzGD6AVBr/YrD2
JaWqHfQiiE19b515iU+NE6EzKSmHD0axxUsc2rkcHIliZtSd8BIgt3mZ6728ULXG68TKtbVJh+mp
ofu70yv7XIzMqcFCmAQ5EBbSXt9Z3GlZdnaBR1bZghABuJqd3Ti0j24yI6zOPNRTg0UdYZFz2soO
tNhsFBKyqi+I0bMaSQ+heJjiAMR9M/90ggRnEIew1+eUP8eKS4mV1cVCya5jQDgenX3BDOkNNNpl
kFu7JA1McpJrsX37VTw8IWp/oop91vFVxtRu+yAobJVIgHu97cwdqXbuGR/Yn98T5ylHCIq8OsIu
b3EVkhno/4eVsljXzmNCWfd7X8ruB/l588XrNyTUzzp+qxF8I/A1EfBic3QXY4L8bZxbHicY9oau
vgpir+qRy5DFvomNAR6kHIj3jjw5lKuc3k27FfwSzX8t9Y7czyH+Ogf8FACQJSHIsh1sjS7j2P2M
9SHDwyNrF1g2hVgT0FWef0llFKJ/d7JuABjdxDcT7sx0Y3boPlZxotU/aPxmBHZE+gCdjFeWgNXS
FE8BsGFUikWfIuGP7RzlaByLb4FjdD8tFsVbIhyTT2hnYJJUFZ+az2s68p0wCvuJcHe29B1xlu0u
5AN/gb3Q51uT2OVr39VCbtGpwyv4LVG6YVhTEMSXr82oIqnKrXuLbDg0abntnbHNnRi3hpLZYz9h
o4iL+HhE0b934yjUUVm0wrzJ++qrNxnB5Zlv+c8vWemd2XXQn2D6XizraRWV4CVomyZAXt8llOH3
XuVHoBCy9tyAOnEpFGnkpFHT5VVcjCdS3fWmFDH02jGn6OOkDpEKk4DZO6CaObPuntjmutg9lQ+b
l57T42KFKDIzKqExEVHtVu532QsYfmlW+XfNWMkcsnkGx83182BtNGQzkgJsTj+sCOoOLL3kvqYF
feZRH3bWixeKJ2kaqLKxQqJiOf5C+8qyu5ItLr4eM7vqKqdtISLEYq/BI3BRw2XeTS0YbeBXEni5
eC3G9+3g+Einq7kDwkmVDLiZVXAOy1ywJzXZw9OZ6fLP+ZnvW0USKYGooFRz/ClLzyxbgiUFjyg3
v7U1ZeC0IoyGQ7/5Ism4fh9GSf/y9mHI5p/TCP0lG4fr8UVd+s9Qskl+q0jrviZQE+qNHhv7uUu1
969f6tT9eRQUdJzTyGrN5Yg3koTzFQltIuIgq9NCX/nueA/I82USyXtXlvOZJ3pi0qbvh3gXKxVv
8nIitci/gPGiyiUkvuzbSpgfM/7nGrgdPqHX7+7UtSg30f5jM+Ej0j5+kAUB52zCUOyxDPWXBuDa
tZBWda3V4AT/waUYyripKM7xrh1fymO1m4eSLcvcGXIPQIjRAVwSA/m53d7Jm2Is2pgfKYbYi1VP
zvmUTAPnKHvSrV3JutoBByJwvORwmp65rVPT7i+LGIYnNTUe31bk4ngpAiYk6VbY60YwhByYnW+v
P7wTV8H+oWr1WEBca3nQMcIcKWLL9BTVRn6bNmm5J1cLuvA/uIwybglFJaDBc3wzKIkSqHsMBwS0
3mURmdY1nSZ9//arsCthU4KvztCXBm8mMipgNKeBorbD/eib0yasffPMi6smnsX0SdwZUnamJofa
7eJehNRLEMiaWHGSZ1G085+B0d8ZsXuNQ+ic1fTEkGMWosNPoZrVw128R8ncT5hauBgLjPUZWbu3
8yGGXjSR+fbKlhIGUPfmpGEL1PzH39Foa7hfpCPQlYbedTuD2CLqZDhz3D3x9CyD0xJNIAVAWRYU
RYv4Fm08NZZMd/ee1vSXYz7aj3Xn5evQkuaZYunCha9Ovvyrgu8Yedzf0gc++q078bSoM1U0ZuAS
pOYnYSAb0yhI38+VMf8Ai2Q80qAuEbCG/bCXfL6L14fmqduG4EEpgR65x2n/+OHOlkP8JFs8pIrV
vK8TE/giMsCPXRcla9RQ8syrcOp6LJu6Z/I64IVYjBs01MTXzNx12OjFZYNmZOfLKPrQEfwDTVJo
96/f34lxSkcEgQG4AWVGX0zCzTBSDD/UibW234EuNzbGEDpbSm2f/8GVqJ6pqFsXZqx5/CTjxNYD
NxvZKusR9D9hAJ1IhuJd1g/yzaULgCb48ukjmjQalmM1xPJnhDbvdK3bd61VuB818ixuHG8816VR
X/9iTmHhUvobjIq6WE72ApNzAl3VWTXmAJLHtx49V5s2mQ3ybhW5DkkrBAzs5cD+7PXHeWIBoMRF
jcuiyo9CZfHWw4eQUP2ZM6GdeR94Btj0MdefGR4nhqOtmlx8cjYe/Or4S6Ok4XsaEbIrzx0zcqLm
z2hDAEIa0UsbyLdP0NQvmCwpIBBouaxh1NbMwcxkznTCpGItUJnzEfzWKdHltqKacmaYnHqEdFpU
J5GWF+2845vL5llTRzqxSpt6fADlnl1I0LVn3uhTV6HRzitNm9xVHfKj4habrawyC8Y9YqEPCDV6
DBZnzwYnL2LqtGDYIzJZLnY4AF3Ktg44h5ZoSm6cqhfvGxBW29fH3KnJgqo/1VXuhkDtxZgrShSc
Wu3Rduc0e2HHjn01Qg/dgAPS/sHwphaCu4y5V605x08tsomB8dEDrGaiGTgqj/510mviTLlYfeDl
68suntoO3ThqrIvZtsELwr6WETDGZUw2C44Xr3XL3WDN86Wssfe4WnXd6CAZp9I5WyE5cXV2b2wP
WLeYPxb3GMbGFPY6cv8hT/WPWdWi2Ox985bkvuDNRwiPbQ8SDjXVYxxefHM6cNp4agXbxcGb1q0W
D484rrILqALhmRXzzymRS9F+J76aGCPu7fibk8iwwdAA90UfUUd4PhQ/r67FMwxdt8PyoSjrBUSW
qdy9PjxPXFnJFnnPWAh5pov3uamJfiQ5wMLIQWw26ajJI2Rc7wNnUC9CXGzFW3Z7MWR2ky7O69f+
89U42CeRBjBZ0nNe3DXoc1RunC5WXWzGa3Uw23dpAnitdOczl/rzXUe9w2YEOpjlosZZvOtQCRtR
2pS0XK1371LMyZdE+r19feFwQcuJTilOiD+gSxRZq2TMuCF7Cv21mASMVd84Jzo4cS+KQmapTYFy
ki5eAY+oASZmtuMAJ7u9U+czbOpc3775y1HqJaq4bHPUMnY8JIWDjNqo8BsREKRvwbkCvMA3s25b
e758/VJqQTyeURCJmiB9qLypgsRiRgFQLHNJnRxlmyies76gCkmkzrMdxNOtTKtsN0Sm8eaFjIvS
lGQxo1HD5Hx8f0GIMQdDIUXOMAi/EqVFut2ghd9ev7UT3xXbDCQpSMQ83NuL78qYNBDBqOpXNsfo
XTtP9oam0LT5J1dhSub4xJlveZWqdMjhxJIKciAJtnxtSBjybD5zlROvqxLTcjRTnVV6M8dPDDWr
FqWdCS1YDvOWsuW8JnpyXhueJc9MvSfKdsyGHAThYFC8Q6x9fC1J14zcNsZ47ZYEeSF9Lraam/Yt
RiTfUBnr4kssbWfbYszdSCJdfnBU9f1VPdrNRaZF2dZphIomKExMmJP95jqxmq3hbCiuIPu55bTp
kH83sl9eWbLP93bp6nyS+Nys9edOkqvwPlDwoV3Kwzx+CmETBAAEeQdJzHE+QYkprtJ2bsp1Bvdl
zQIZn/mKTwxXPOpUStVFWRYWX/HkdX5Y1XzFRDDrNzKz5l0kkulMQ+XUVdgMqYICpzZr2VDBDduR
NOtYsOdz6wMf43Mf9OfevBPFaDURC/AlPqILukTHD29kyCCNVF0MUslIhvScS2cuqse26Ygwc+Ow
+JSncHibvCBsSw+zH2R59OkGrmx7g58vPzPLnXh9qDQopRi1J0q8iyEzNR4WUVbCVcjh8sHO3fii
dOru0e5I8Xp9PjhxKRYfandqOvDZRh/fug0tS29MtB1YuiNY17DznSlrd2R6NGdehFOXogyFFAWV
IEeqxaXA2Re/WnAIw+tvmGqhqWAt2wwDoW9nFvETr4NQ+3SKgWzKKHMc31YvNaLFW5qKuhE0+3oe
k/eR5kK6Hhxt1xIp9/a3Qcl+OTEip+RYuPjGfJsTiGfkEO7qQGyTMo73jj41Z+a65RPkmeGSoF1q
UbxQxMzju0KmTxp5w1WmnkZQ3UXQFrwwfkqIHHvjDVk6lhd2epT7+aoITDm+lDPR9mvTjIY3XTvC
onRi/tquOvM1KWnz0XquLkMpmEB7egsOGpzjy0AZnvGYcxmP6EtS7C7SPiEnERXxaK37xt3OgE/G
tALgnhg73w4+KM095odNbpZvfrp8FpZ4qvKC92pZQTGJXZp1l+atKLIStooN4HwgDbX0re7NT5di
EAMT0CwQZKbP49uWTtGleYwiwyMC7Mp3ohZgfnaulf/nw0VvpGCkaNHpsNuLHYWF2TePefVXdeuM
Xw3A2J9qu/j8+gRy4iIMSQejFBsywcg8vpWp7qOqb3V7lftusYlSs8VtEr9120KpzmBexqAFa4r3
ebG8OZXsilHywFLLq7cO+9p3ovDTc1+LvZw31HUUR5CTFZMv/d3ju8Eikkua2thUETt/L1E0fiV0
L/s6O6WbAyhxq5+dwgWlChyEz71+tuIyoS8mkx6mHPK1gbSlvGhWtYIPMeGJeq/LDOxKqTfuk+wT
RQosKlKm4iDXLoFcVOHejSsi2Y3BJTeupR90yR64uC6KhNA6Zxys7xMEy3kLw07bFyQd4F2cJ6tf
F7wqEFpMDNHbMW/cfgMWqb6OhCTbuHai7ovVBOzz8mzsw30lB+IVWUO8fUbaz3Pb+1m6AutEQMlI
GIHYFXqWqvgyjLPh3guIu1mXbErD29HvyTud3OnjYBN7swbsIG4jXtx2l5HQYO4g9c74THEDNZe6
nZEaOpZ5/qns+ujRm2Kglz6JRjd5U1tPOqSi50qaNr5QRfvFlm7k+cXI1iXYemLsbtgQpF+l19Xj
LoxGm+hpfzT8mzoJmPei2CyTyySNMviW7OzCi8BL7GpneaOvrVLyWQlrNPDmbroRrIhKZImGCxO5
VfghqpVpunEqlaToD9m7fKSRv0HVD6AgqPuSMClNa6q149TyudIr46OFfWtYp1EAU28uCv/JFqPT
Xkbwa75HloPkrvVH3MxMb829iLL0zh4a/MVEMuWf2bZg75VJU5Iu3IBqW3Vp5dZrEZNxvQq9rL4x
Ncv+aJYFrmPC0NOPOr9mnHeDs28J6WvQint1v5vhjDWbgdxy1mpUzdmmy+eUjcGMDJskBimhKuhV
ra1g5TjfAvLpPg5B3JT7sC/4E4NbjhN7ZFH/KEjJDcixFXO6JnzSegr1VB+3Zp4En9x6GoK9i/Xv
wR167w77k3WZTL1/GWP8vSL/vFlbyOZWEFGsr5MWOB8p4bfOCgkqgC7N6mSzDmYroQUU17Im5GTQ
SBR2jXy8aKls/NBHN8U4lhNWso49L8ZSnDfaN9a29HOqB35F1E+d9WsPyce4BiYgHxoxzNWmrthx
rlq3rvMrqmekKTqwMJINp99Ux8E3uB+hrSQEpvD3vw/DmOUXQEDG68In3GpVd36yz/QqI2YLo7ZK
jG8MH6ZkPf7oxsz9JjuUPVvChoJmR7xg9Gmk2FBsAumUd0DpgUxmetlwX5A7KKCWc8wgmpKqj7a0
K+brxovz8RYdhfMcNbHINtIvRL3rUqfrtuBrUDjYdeE514npJfJWtI1lPQEvmaO145Ehj6g560j1
Ie6MXFqimcgpdVK3uEcn0X6BZenpF1gnYhM9DlTGL4nV6qSzzpGE26M16efG9rwKeEMt5jW47OkT
XriaNN4iLRPvaz1r887wCT27JiGRBJ0K5WFBt64dvjTRDI6hdqeM+aErBmOdiipqV+04NJ97fRwe
QoC9I4QEB36vlXgxor7Wi68qgYdu0xHF4azySuX06TbbZ/Q62cjmC3+J3HhNGJNVWzQdIooZSPK1
iPTc2CdxX1yXdQPaZOgSvjxy/r7muaM/Mv+3X6uOpLuNZ9Vij76PpGchq+pLNUytv7M0p/Zhq5i6
x7GqSZt16MvuNpkSIfDBtkW4QjrKbwqMHR8jaAx3w+TEwDvwrfeESWcBWZWJBwFDk434mfnlLrTd
7Jnot/AO8qcg4izXgaMHY8YzCfWk8FcTx4NsXQWRojPNXkmSlU8+8rYLY+u2y2uTdO1sxr/oT2aB
OxDMtdx0iH3Dfe62hBhsx67qzUvqolmYrGe/kE9TEwz3odFD3XCjxrM/1vYw4YQVnfE1MGzjK8HP
3XDVG2K0nh2n4Ch8OeDslxeV5wc3E++vXMuiMb9ohoKkNGYMlRDFJ/CUdhLpHfU0xmZ9wKukQnN4
2IYHdqX2MxjCBxiL7qW9d2G2nG5Wdeb76VYqdksDfWHeiAPSpTR08C6Y++33WqyYLzOUnRVCOFAw
TtQPL0i4AMTosSUf0wkOWPmpP0BkasWTUbFYVeNc9QozMx2IM0Ek5qv0wKEpDkwa1WgCOwRHC8gx
53lQzQeGjX/g2QwKbWMdKDd1YXqX4sC+IbhP/yoPRJxEwXHgIKjBZIyYTQ/0HGBg5rhrKXbPzDI2
yt5YwXY0YuM+EF4HgUdaXmZvQ14oauFZFjfrGRQGAzjPIDgiPXYf5piuuXug+yDJD64sTYfqUIPE
p2V4YAEJhQWKD4QgDy1OsXEO5KBZQYRigIDRzjqwhYYDZ4jnigN11ADAr+QYpBe1TOP77sAnYgmD
VdQpbNHg1/6jd2AZtZMD10in/yQ2xoF3ZCv0UXWgIEWpIiKxKYCOFB5ISbZuaO/gxsBPqg4sJZFE
/v0cEFa11hVsiUBi4hc7FwIT8ZxkVKODJzeybJ07Bjq0puIXucmKIij8B6LTdKA7kUmlSE+BodhH
XR+4P+0DCKofK0+/NZDFJtv2wIkaD8wohjX8KL23odASW9mYN0CHoEvBp4CAH9stc1/sOP20iw4I
qtYkqHxr91pfg7/J0FTFB06VlpmT8QD4X5gXWqowVhx5QFpFB7yVcUBdBUkbyrXmZ/K5qTrZ305J
bz1Uv8hYYx7Z3r48kBuDA8WREzFEx17BHV/fEP9xSDPUEQ2tAE18jmvLtpeVpi3T+YSPYZKAVkxy
dVI7TG9dR4Z3r19KnY5+r4ayW1XNFXVoUWSDJQdaswx0IxZsXxeV6Qrtl7NxGouxbkMi30GK7K/i
sDUv22qat23bF9vXr3/yVhEtUOBTQsilhoC4ySiN8pZjDHTWXd0J60MdWOPGy5r6TNvjj2MGt0o3
niO98i2yoT3emEdpUZpQmO1VGdAA1gx7uqirbnxjiYIH6lFtwoiLVVcgdju+iuboReBKVi6zLUEf
uey++t7uEE3p9Zmj74nvDj2nqhcgY6LbsKiGzLqXzd2MfDdLbX1l5hbiWBFDIPQixyJhPY93yVxF
N33iEvYuAu/769/dqQd6aOYgeTApAC2uD+3QLdjCISn3gvpimoJqKwVt1NevcmqEYHuhaoF1CAnS
4nxfEfTKSUraK60B62qPWru14V8R8xe8nRBMcZ5mBh0IpFR/HBGbzu7TpvCQdsR+sp3pCtw4rfBe
Xr+hPx+buopKdFHiS3RBxyPEcA12MFScViCbAFgNHi78MfkL9PLLCnz36xX+nXb8Z13EUJYQxPD8
gwVWWXd/N9rEsYf6IOQyWpvJW87f7tbKwnzHcuAPm6Yl1Gpsx56dxjC+J3JZ25ZTCv1IIDa59Nph
oNAcQuQknf5MM2TZgbH4ZFTZEUXQjOMNWbwi+VQTp8YGemVj934OB6HtdLbhuz5gi+7hUVMIvf/H
3nctR25sW/6K4j7NPJQC3tyYmYjJTADli8Wif0HQwnuPr5+VRd3bbHSLGJ0jHUlxWiWSXT6RZvu9
lj9XCPK9aQfINEJrqIJGScbE/3fNockAxsclnZjSKslgxPe+PCPPvvst6LlDSg65fm2ayAI4V1dD
ciqkAdka+Lu7W0Ho5xIW34YY0JuKwAx6qNF1hMuZLG01BoanQT+gfh904LXY3KVZJRCgWenHDNDA
7xf1A7DhP/gu+PUOeJo9Z9VP/2PzClyC1PufP62q+DF9qT620PMPeO+IN7WfkY+V0dzG06RwS3Dg
3jvi8Qxa96AMYMRBMXyA8F0Ab+gcJ0JOBzn5c+fKfyMHgeMMnSDoAeEtB+gv1H9LSzyHNPqg6Hm/
Cuoq0aWGcldUDivTclQwtIZxj+4gRwMPgYouXm8ZlBtDOiTJqi4Z6qCS9BRzml7FIwpwvJDslTca
sLiHFIkxf52OrIjBEU46n+UBbUcEpaisrUvDVgDuCp5DcNTCxa5ObejIC2fhLsvISnUK4sFEAqat
wXwN/DTrMl3J3dbVVp0PTmMKL1ernaTf5ByW1nbbZTBcJTBhq52/0W+qq+Slf1Tf+sfUWSj7IQFw
4v2grBJ3RipNAnffztBE0QCnDykwX5EcY2FVD8Orfps9FA/gi1RvhVf0oOtPAFrUn7KH7KF5TYHZ
GJHxqa+Jf0J5pWs3w+sQsAzw8ijmb5iaLbtw04TPGkKBYwHU4l0lw2G0h2xVAzvUW6rNfbx4G0Bg
noA2pw8Bfss+7Nbv6IBz5PSLdffNJRkTDQ3g1kp2PSx6p98B9NWIl4KxURfXuXSBONJ+fFscjbtm
m1yNN9G9DLwmEt3XgP5sQQxMTDhjIGqISQ74NhQUQdpQBEFkvPGfHOZEVf1Jw5zbIMbEgPwbbJA5
qTBNjv77SYWvVe35BCElZyBzjIpHpMUntoohIAECvD7Z6aVOZXGONBJ4V4CJqEKajcaM9TD3bRMb
5Z/8trMfOREPMHPhFSHpIqP0ZiLxSmXMAG8dgPeVas5AAXpNwbDLcOgp0IlpS0fcVBowz/YYKJFm
xBPczG+V0scB6BP5lMQRigfhVzuK01mCxVHFGkQLEM0HDhlR78ButxViAjru9sp47F+AIipdA5IC
/X34vUDoTSDROj+ZAik86o0OmBHkp2Cd9FR2AT5Kiuvk1UNgBITxlOO5Xy/2sk6APH4tdAT/wu/o
tUVM95c7So4+CgIYNEBa9x5BJlG34FWVrhVVALQmtUu1K29bv/kJW1wvduFlB4zVjMhr78K7Hx9z
0IEqNN13DPFOhSJEuHVJsy1vNET9YrIF55F2J95UL60THYbbboPeuEtAo8YkuIwKpL2IoJIrQJ2A
6qegY0zRU1SEFOGf8T4EizADCVnwhkCr95Y/p8/5cxkCvJP/LwMUfv8i7GWo3dYaRAyYyvl1rNHQ
o3HkZAtaqowbpoCbfUCDLAM8eAdwNWBXn2rHzVkA6OCNgNTNTFJ0fpkn8v3HMv8dl3lOmkzrwn5v
afK1V/kuqVFhB1sZRa2ohp+41UXbo4Z0iBUnl7xXeJcXQw++z1qvxqUJhlSKHNlc79XcV06Uw+/x
lecS2W9ktoaKOA5xgjLZiYqIVCkqgL2gOJU10J5V9Op2tPw9nev9m/2iiXL4h79I+p7SQxgJTskv
YcCJNytlPkL2heIAWxE0RAbikCnIKigybEsJ/BR2lffIb5uVRmXgd9iLMchJqQEHqywHw1JR8M5A
XJusBtnP1/5CEagSIEWnjX5hawMkb7kv8hYJWQMiOXQjJOSiq15SYsRC6jngn3OP73SBPl7OZIHS
KtKCEr00jinThPpIZ/V0hNc0kqLEEGjcUi9lccCgzEBlj6D8XR/QvriA4nDBfJQSvd+hMBXQ/gyJ
/jml+91j+nF8k3X1QAJshsjXOwMs+9UClE8rF2QmKQ1P5cG405bGUrrL4RsYh+6p3fVOuQtmivrn
lnxaMobs+995yaelW//qJec77pMdqU78lsxPQDS1gJlXPIJyEqSwOeo2iL9LZxT93NY64018AJ76
I7bW3LXy+NyHIfzD1zoJr76rG/DfAWkYJXX4byL7q9aPw7GLFOfuTqCHA7LF5P7++nSaiUqcF2e6
eB+/ZyJOgJyltSb/nmHtXdYr4DYQYe063rJePeWrcqXAbAcKM21XFemJs3BkCrZdAttum+9T8vi4
ZtbCsdYaHhRhmebkFtDwJCX7mnbEnDXqJ3zc307MVL6UoB8Ao4+CshISXUL+uYDQOJq2fwEAdCQ9
MyqswMmZBjQ95uviUApUAKk1kCKu51h858Yy7ZX3/sCxzG2Yae/LP7phvqu3P2yYacOG6nsIRSbY
MK1dQwmuq4cVlEzmKCYBlflsLHp2juWvT1wXFpUglFjvmvXPSc/MQ3xVBFSVmOwzUHpB3+VougFn
wlIOqClfgVm2HWnBUOAFMIGmmpFCcyfmvBAfRMCffmJmV2wSzv9nV2xSq/7NCZ0moCqtMVuwSytO
mtDMEeAWU3epgKzjTaag0EhGhoKQz0N8s7tkIi7/8F0yOwkTufp7TML3AogcVBUwXFAbHGH166Mi
h5E4dlWuOIw9ZOQBTO7O7gGUlOzODhl59SwCkDNmHO7psbJksjyd9jI1yMCWm4HeLdnyOiTLzxfm
vUH4GwXzZVDTRpu4AbVINmJQgqOTkkHRUO2Ifkvbv9IcwLq1DI3SMMLX2aZa4yDfabvSFo7ZW/2M
V+Z0sRxw9EEsRG4W9kuxlO9VhqziEkRyS/CxWMa1C+fk6FrHm5iKF5o1rBEvWa4WdEENhjYJFtF+
abDAAW00xY9VE+fCI6Hdb3z7daStNdKK5dZruVHQ2nR1gdDUwoLt/JrtXKZc1OR1QZ0VyOCsFhOo
EWrd1wSUWtjXxovBXlG+RixaknXFXNt/gqp+8pzKDvCp4IhzAvp8oe5Isr0AB7SlWisTGkqnOcah
sZhYlV0TVExRHQ8reEVlmzRw3G16G+ArNaZe6nseLhMdYXUbvtXrxr5tab/G9TxH9Flj2/uO3e4N
covwFr29uEyog1rnbUqyVcdSKGPnFk9tK3CirdeWQfByeR3z2Jtgo1aOrPen4xG8iqS20XltbSqL
3+46GpHNS38AT6rd0JJVVs02DX25kSD6AeQP5R7SF/ROkwTvKlm6TUhr320asotXaPJnUBCso3e7
TbgCaZKF6NDB327A0oAPy1lp+6tu3d4Vb0MJ0B7S0WEdbsFGj8JNiswPadYhXdj9hYTwYbgd1vKB
fy0fISDy8XMTERm3iLzs71XHPRjkcfnWkJsb4RiwsCcCIcU2JgXmOLfAC31n3Uer2gJShJWt7ivW
sI6N687Wd5jmBe3JyiMOoADJMqXLDtc3cxK+Tt3+IhY/HIRJlCpvRl8T+elEOa4V40pxATt7lTkB
Oex6NtrptrPYhe7ERFzfVytLXGOI9mBblM1YfXOS4pu6+3+FpJibn4miL2uAsvfleX74pnJ3+qGz
dguCulj6ILKRmSSh68dhSy3ZwRlIiWB7F9v1+nScmZ55oTUx838IrR9C699TaE1sxz/yUM7Jh0kA
9o+UnxKvqfgm5oG0FirDANODOpyJvblQahf16BBWXJmVTHC4fqys1m7txmos0APib3LT272N3BPl
zw3rAlqyPr+OZ6T4c+AEtLPHdCXaom2sRyZRkam2ZPk0sVAJbIGAxmqX+mW7bJdov2cwaJiJvwEs
avWIjI/UUL2005uG9VQj24ZZraWuW+vRYyYzLK5JNSdcddbiNECLgkPWBr8rzWnCkKeBzw6LAY0g
DNJ0HxKfXD/K9DHH49zFh9HgvCbUuMigHS8j5+JSYcBvwO0yo1upIdHW3BfPsjPSLTRtSrYX29t7
DUEBnyxjmA83GTHJeNbaUNMvmxtgQhDEM3QCC3CgKjk25IXPzRsf0OkN6hvPd3ieGxUvLy8xDdc0
tCLbs2MngfGKxkK7sXOLT4vPquuCDbZmo3jb4UaBQXUWO5/rbaznzFpPTPnA6H30o2SI/GP1AN5C
0fmBH77yMlQ5X8kN2J5h2PJlVNaAqlmlKxDFr3o2WLItIPUoIYiSwwoPLHUZ257l2yHupYivJ5bP
Iiy4zHTbx/LzxwrHtxcIZoR2YFU0xvN4tZ3RwBqXiRPh2X4Z7eDz5iYTDugLai3BHmGCRnaxHe4W
aMsoiXIQndLq7GoFUlkGS9+1JCLZvaVSD9Z0DhsMF4ObiFEFlovL0PAzWLDemA6Lu7CAN70pLPmg
OaItIBAUr1o7Zy7FOxE4LrHBIjuzayotc0pT1NNY/pIUV8Jq3MvHbFuspG3tUN8C6SxFAJiMGI64
TpcBITDPrcJJ7cSyu1W9r/eCLbB0jU/aHRm4vqm/TvCubAMUSxwfeAAM1IIwJGEY0uCmxf3YyliP
T2yRTa5JQBXs49qqMRUbxJ1ggEpOZhmWhh8dFwSjnR8eBAaW+tbcBvbSpC3RroZDY5Ng5a2oT0LH
n9s+s6Ji4pX9EBV/W1EhClwUTJ3dD2ph6uy6jbKIAgOiorUrCIrK0pwWAr+33WP/i2JwcZYkyAj+
jHrnOlw+iEywBpxA1xEomgsoyJztxFnQ5xYOKzattQpkmt1VcAcaNloJQ90sbg2NaeysWbqrd91K
u+uxn9HfjTjsuB4OKDtgOBWeldoyrGf4Fzi9A0XyHx+pHASyl+78SxDUr81V7dQODp8tO6i+Wvn7
bIWkPjXOJwfSbq4M5QyG89k8TXyhsg2N1O9KxQHKx/lENxSe/K6jXD02lvo82i3LoRZHW72LVyOk
kgIJKTMuJ/lNoyIBHZ4TswSzh4ZeK2aVE9o+5s3Dvz1ISs9ymct6/PWszPHWgRXblVM44hOXvWCt
oynkK8CrHP/E35egOoW/NjgGUL4oqWPFDu+D7BWf+CegH8wu8H6fYW2shLpsgQlvN4nDX/X+yuqV
vyLDzbf5b28d28FaXBYO/uIbAwvsbU6CcQdYl9guaIzfEUYWWYmV2xgTrjGFFojtBiPgUt9lPq4j
cfCzQw8qrodHLrx1yMZlxsdj878YJ64kw6v4N59/DlxP8PdB2O7bZQKRy8WuDgNCR0AhoBfRKoHN
sB0ptx9iYh7VdbWKL8NL5S5bQXxDt9b76kpcd6y3DQcBm7OR08Oz58YMCpWYyBonxSoo1KcRtFxj
QWNAfmtW7GRnGZ2xej9akO6UaxcJ6+Ut+X4ELDA0Ywe9lFN0vFKBuSS8VKmIhELEfGtxEdiR7Vu+
xcIj4JvIgi2g3rnqKqAQStu1hmXseFBpgz2wBM/VNiIJ3KBQMNbW5qrad3icwsD+0lloASyeiXRr
2PmbCsPCpf7OhdEwEPUCud21x04Zqn6cGFGe1DEuQydgUPMu9JpLYZQMOFtWiZlTMZNIyZiIAgF7
YKc7wDJ0ilW1rba6c9oVUJUl1Niugw6VMPCSRuxOtFVcdIUJqqwc256fL9cKUPwU2TL1UAi1WW7M
VUdu+BUamBgMGcNny2aJfC5ULtqace4HVloNyxDaAhbl0cQITMe0CFRfS4iOqMFIr5cu9DzssiVC
4atqJa+rrehId8qz9gxC2mcPO7Ni0dbYtssV/OqMjtzRJhKF+ZWQDUI5bDfadzaIundYWliengPC
24vFundii76lkA9vbzE9viCdTk/X+8eQXF935AVWn4sFo80yvNb2bMOtPTS8kkseYqnIFf+WAv9A
awIFChPREe7htt6NuSwZwiCMb7PC6pbmhYcVNjBTYFfExtFgyba2ygy8vLQRb3K6ZbbJsDBcFvLZ
crE0BfbBQAKGvBCsni0KrxDe62x57S/XWElujmeYfrRhYTMhW44t5FJQq+DfId4QQ7iOVgE7k+pO
ttIdERMnr7W7BUJDqYPLontQFtMBE7Ol/pKH94hlOpZsJQfv8JZZEYwIF3s/xQ11bbgELqgBj46F
5EPVLB8fs5gJWajn8pfPROokC6vkRpC3fYU8yTlaV1jS2SfhB5ZbqPxQIINy9k/6O+578AOd7aF8
bG8pWao9svJKtUWmUHErQsA2e2+j4369AmJWQLylQvnZ1eiOm6nqNrefRNJcQ4qx9HC2VCHVuByD
xWqndrRunALyDtbrcbhunPIEHs9d5YgE0g6vgyR0xE3mQE5DMoeQwBl0FZd1sHwR24x4lSBucDPQ
cK0c+qN0kk7BtrkX9+ou2nordd/eZk5PFngXmI4g0RBZvTDhG3BZyOWwSDA2LmWhGSInwrnVIAvf
P3uBe94WPAjwmBTYsNg2S882cMj4KvEAI2zrjWgBvf+ms/EqhHNbvKe7aKm26jeQzE588iw+xnqJ
gC1D4K62YMGm1x6LYWMjLn3b3ZZOwwrYnQHkW4TPxy6wQseAeAlxiAco7RG76bGkFGZ1ie2JdcIK
+k71FMOpyZl0hB+H889doNARV4iGYhciXMqtW/xtbb7SwI2CudHA1Khh+3Jjg685N9gLFPKgLR/3
WmxE2AxOcBgQ41zgE1MnxrkxIB5xs0II7QIbmCvlBpPhY1eLiI83MKsFSFjT6eBu5W971ELa+pYH
afWzGPNgu+MpJpEMv+Fu2NwSbxBi7TFr/O29NcJXMOFzyIQfYX5cTQhsE26qhxmJMecxlS+SW4i5
lUsTuDNYK+yEBKKNO7xwPFExyhMYNT6fuzvNSiAUEhzHST+rovPMLBf4SP2+2yxWIMSGNMDNjtet
U1Nzle4FFEumN+1a3WG5eNCd+I+LIxS55Z5A2sW30h74hCv8nLeigXLVd4Xak/w2whC4E6HuDSbj
hyvX6NpdLS6hmDfJdbvsN1wx8w3HP2EB18Q9GxUwSuyUBUvuDI44RE/wvKtVhfaHgEAP4cZXI4TQ
luytZOvWM9/IAYyCzvHhAsLowBQk23HXHHJnGdgppfFrg0C1gdVtkAgpsH6AD8JWrh3ALRSEvmAf
Y4L4bCuXvsN3NfeQi1s+29CKcHaw16+4Glpc8dfyRw1aLfm/1VXoSJdcc3Jv0HfgRsEbxKsptt2M
QTjrY08B2n/42D987Ca5yMBvy3lgZ6JxUxBm9B7WY9whGhfC+OWKo4KR98jFpLSbK8oEVPWMk8ef
/1AA8MN5+eG8/HBefjgvP5yX/j+91+w7fYQ8AvqZ6zLJ7IBMMwE4DsQ3Sg0Qk145OmzimSbAue+Y
JGz+oe+Yd8ImqYIfTtgPJ+yHEwa764cT9uc7YbNW9CRR9U9Z0WfY1E9k/rRFA3hOwAnpkSnpqHLO
e+QrnjhPt/KBJ1Z55RjyjwTBCmR31XMOEeAd8FCRWmeKJSGPoSLWNCIOw+Pb71Ej1OkZ7PmVx2Uj
+pqZRHi5HdcIb6Nf0lKdDmGDBkGcHkWPGfNQ/sYDMjzm8R5n3XD/eK7ua/ZKJ7mOv++Vzqa/zpn0
D57Rv2n6SzwDvn+z+cFRLQMKHUi+0xLyrgQVttTWfPMjWod4HY+53dy83Az0CUFVsKGSGzyQM0TT
NygT7PBb5qF1Hu9DHGo1sqfLkRwKvLSiCKpfLcgBpQTr9JAeKse4qG+lC3kv7/qjcpVbOQLaBSpH
dKSrKoSWyMXFxXOMVOEFopoxuUAoalyPa2GFmtT16BRMRai/sTNER31bpNlqQDFrwXhJCOAuEQ4j
eHdLxvV9TPTj29vJJyekATDWBXsJ2PENOQAA6+MBFBCgzuOGl20u7M3NBoHvbUNc+vISUtR+IJeP
6P9NyW6Q2kBcUOUXjBJOVIU0/C9/hl/98QZzcZ4jfHJt4xdewYsKji+fF3t8P4r+YWUmvn0cRICo
jxoFtcr8tkHKhz50Vs8ycqcT+wqNOLct8chlT67OvewOipeJtSWof9miguYaPTKWR1wWIOXB03Yt
kit2iuRVaAVITOBaQsRcb15QajOcZ+0NtS+h9TbHeKhwsfLZHpsY1b08LAAtiHyA9pDfua8os3a6
tX4KHrWjcJSO/UVl6SnpfSahxFKjgkl6kYKUVt8ZJzQHKhIgQ3g3Tf+UPWtI8rEFarFDWrno8KJo
HJSOmtV2pL3/fAVkXub52bgnhrrZVHqbuzgbw14EwBh75SnQhD6LyBkxjwS7wKPXiY2YrrVg0Sk6
+TuJ8MxdgIwQj2nz+uDPx3RusPtsTBOzvi49RY5ynltBhkqhyEQhFSLb9RYcSIjXF8hRAU9mea41
ATopqUUrQyWQeNvZa9QuoWMKmU1kAatzUkbGng8xVNTEIEfUIYUZ75AzgtWUOuo9WlRnKo+BBTQz
pxPNHqa+oAcLjJ9nCwyMlydpkTfY8ZKfASlbnh3g+aEUhUud5V3y8qUWmTj3Brkf1KPVB16NVl3H
+MvT2zzJ7CL9zNPpvJyJp795kT3f7wFNkH13ytzyFCYfvavS3BQKK2SSIvA8LEOUX1fIYFYs2PaI
0j1qh9Fa8pIfg+ZQ90j8YhUNJE4r5P1a+5xOQxCajzhe9eeyJJNFqF9TDrxeobXktQATIUWi+C13
us3Li2u9vV1vXxPn8gLsCGlKcP4gowKGXz7O4OnNZBUq1Hh0nMe8ud7nv0FCivxcjERBs+T3eRaI
x8qRXkRwvTznk5Gy/Se3lzSBqWiUNHAHGVs+IcK5BgH9uks+vd21vCwIz54BuZsGECUQvOs1JMYp
pwPJ6bVArhN2fX3KkOQ4XyFk4vHlJUXvHZeRn5+D71uIX6TjuUHzg34X+hRglA0GWlzGB0WD1YVK
M6d1Ml4F5pRYpHEr3c586Zy2PPf+fPjWH9ryX6UtZ/fDpGT/d9kPc8JYmtTm/3mnZU7snisDP2zc
H2L3ryV2JxbSX0yrzxlKZ6CID7vrX2EozRmdU7Lcv4rROWf2T0Fg/7pm/xl29RtTVQfUMRDFwNoi
T6SjmhUeQEdg6hnHhxaVO4esX64O6anaiUsUebNXVFJYMXmNdh4sOdQesOYaZfQ0WMO8WCZr1PYQ
FPvAvXvuqepUqCUDZpWj2eMuQyQmJCjUa3fRua4ipbzLwL82YXkHEfWPuZOlJDyWBTnG8PTQrDlj
ys5e3sQ/+5td3pls+ZvVM0A1AbZrtPJOIQCNpEqCmhtYwkDTqwYlMsqtzu64ac5rYXsGY5yWV3A/
4IBEy2ijnWtFC9rseB1oaPM2kRboNYD2Jo2OQivU7fHmARYeUGRlJzsTLj8vOWqQIecFlyjloTLW
1KO946GDIBNJpzkqmIwa63NDbvbiJtbC3+rizsC7n63c5NwNQuSlktICr0NHsGNzvEFc4+YOfjRq
7wREQRznAoDEqDg6RycvnItjjnYZkcIfmXEnuNr6bCSTI1K4QDKKVYzkYK/Wp8/XcPYyJzrzD7xM
lc/oZ9c5CRSochZoTYlQTWHxWtJoPyJIYweQXk88+PK02kvk8X7reOgfDdarPUI2QKfBM4cnFDvi
ZRlFDI2HFQbrQXaqlWInF9JWW2obY5mcvJpky89nj4/osxFPwgija+qZ0WPEwLa1Nwjoff7xynfd
/A/SY+Lm11GmZJIO6VGCOhLNQAONbp54M5m4Ba0C/qaowFSXvEKTV6LHTFza4oaXjXMP3rd9dlkl
VH4r0ZWPiEW3lakI4eASmcaXo1USFKeRtrPcy88HPjMvU6LGpteEhQ8WZic53qN17DjnYH9fa3yZ
GHMSgs+L3q/lAl+wqdFFPKIqFGhZNENsDyHUBbniO2OE7/2EuKq9Ig462VI8oNpPI6J7r/j/9QJY
N9cluc9h05YEo0RDG48Q+vDC1yW5hC5Eg9MJcbw3gQgoy3ubWV2ZRwE+2T3mpMB3kY+LUPBxEZAq
AwZ/Z5K7AgFgHi1+2PFHWlbwclYo+Nra3vPFWzglYZ8v1ty5Mydi/K9/7kwuST5Yyr/13M1t34nA
/f2370To/j2370Rc/1Hbd0Y7Tllof5N2nBPAU6Lfv4wA/i5gnmEgEQVacRnIj5MIZBotxErVOsV5
8tGeVDkZgHsQbLyFrKMnmCjXkHcMvRQ8STXTuQB+lO8Kti9fPpHOIBmRsoXco782ocU+REfRiF7Y
wdqdkb0OiSUvUxTb83J+E81UPcCmUOd5UtEI9bQpT15JjIL4IRQ5Cq/R08UlPDA15GXL3HuUpNv7
vYDrkNhbiKtoHWMjIP0LoGV05WRMpicB/xxWvcNbjUIE7ANbWIbAD/HQRYIkDQ+0hpa0jOD/JHZo
JSixxpPo/pBgQEtMYBJ75HY0mNRmbDngbs5MzkTqD0UAFEoXK8N0dFIPaKbhEn+TQfUMMCv5XQGi
f/cgnLtpeG8Nuo3xiE7u/iuLxbuwe/SWyzbXERnhvQEPJt5Z4GFuNfFOHN6PyD/toSB47v3mX/DX
AD8YTuEVWsBQxM/L/HMkM5AytCQkBw3ebUh7tHfxLDsgt/h9lPujIwlt4To6Btpzg0WHd6F3KiWm
8169L65FKKgeeDT/kH76sp0m+inxxKTJImwnAV5SQZ48siro5ZUHUw+mYUVSZvMH+B5JrHT18HA7
sFuZArkuh9Hz+PgCBBvo8JC8HN/WAXZ9Tn1shoTNre3sxp/opX+njW98X6l+WcWJUi1KF4x6CVbx
bM7zSAW/8UXj5ltoX62u0EOEXiI0kJ+N/gDre/X0VMAwO77d3AB64PXVAPZTBH/YXXELD/202/Xb
2xt6CU9L+rZAOpYv7loi/DzTE1r0ArTo5OjDSx00uPF8bbg++dZAZmTe7NVNNPrf6+rmhdZE1/8Q
Wr9iVH/Z7hPX8E8TWrOWwsTH/F0the/KBHCmg2LZFCV5Sn7kuloQDz10IbRUhePuwYWHtsogEtaP
mi2QeD0jo78LOQtC5//+ysnlBtKi1kIJX+nr4ksvGEClMEoQsNRPio/201ZsnSQUSxZFSWKnIzBS
FRFQo0pEQJ1113UA2i+StKILIb9IWukp9wvapkPpqHpUgay0FeZG/F2D4cuIlYkpl4RRpLoVBCeQ
SFr04aIkx6f5SibDDvFB8Em2yxwwINePvChhvQfv7lzF2znK/42n+mEIE4MOLM/KoCkYAhxrLqIv
PYs3ynE4u5hwWBjeN+ihTugI6+r0FqMW4nMbQOJW0WcjmFhNSd9UkV9gBDvuHb8cdxwQ8WAD06/m
qDbX65AcZ75ybt6nZsfvP+/KzPlQJvZElTd1t1jgqkW7gCWHurCCIvaFUEeBsoLCGXFeODACkHxa
0rE9+vi4aZiQY4pqgoChQGJYYkm49asi7I8oB4qU3m4+n6nvy7oP22Oi2nujXSykFMO8gbZ+4hYm
rDKYnQhpcJP2jjktBR5RTi44yOKzAmAhDtvo7Evuh/DG7uXyilsCfOgdj8dQNKLf3Lyd3j4f6exG
5mv+IXDw+2/k2SWdaNI/aUnnxOSU/O7PF5Nzp3Ui1xMvkrsoxx5MyO5iOxPnnfnwaW3zb/vwM9HE
J7LtXB/xYVOGvawKbgeVhNNS4QCLgCkBMAmNduFtTba8Cz6g8T5DSVUDyDHgawDuKyd7gDPwiqcX
nnG4tz4/KXNnelr5++edaXFGSE5B5H8PI2JGG50n78OK/Q7aaHaTTGRsMgaanpd8kwgUUGIeCnlh
LUEDVJRD33KdsCAPPYPP76goohsQAIlsd49aRAe1jCf05tMZy2R2TFNp+lcY00S+/p6H6TfRYf7f
pqrLxzh4TH8iTfn62PyUvf10qh/roKqD5+p/8Q97zvKhDDy//j9f363e76P3jj3Wj1/dsdI6qIdj
81oOl69VE+Ot74yv/JX/v0/+9Hr+lKshf/3f//GcNWnNP80LsvQjc6WB5f116ssr//Un5zF5Ch6n
73lnu1yI8s+6CQ5X/C9IYEjjgbF3usuFyPkuRQ2PKyaeU7gfkGZl7aMzXAbfpQLWYsGQQDytcEaw
Xwgv8ZSga4JkgulSlTRDVX8L36UocWPqixhWQfMKKl9wyoDeWgbk1zRVn1e9OPRxfJT6oMvJYgiN
hzQp1aOc6DGOlxq6aX5QxKA2r/TWrFzaV4V5JZRq9zLm8VARTzDC9ZgbSQc+MiO+lQcBVL2LPDRX
cZXJt60bSIIjF4LCTD8YLzNtjBIq5Ernr4tyoaO+Qk+EcNkNTXDdgP75oRQ7o3VGqe+A5Fy6VbEL
Fr6AUGUSg+2rVA2jJqnQHrXIbSTWF4XxYAKtLCVt4HUwFPVcronRwKshYTtqCXhuuqSiWiIPHYiE
u8ojke8qlmaiT58a5aIE42TTBiEZDDMGjNOYlrWNjxw9kheykJKyMEC9nQnuczXGek86KdIRng0V
HxnHVMxcFsoNYo2DIXoEtLYD4KqHIkE5slaD3Mz1ugao1VHVQlxJnQ6cqLYNU2sR9e1VLtTKvm50
kIsXxagidtm0iklHxfRrUqqlDAxJseiB91QXi3AlK/5gLQRjqIlcm8ltFNY6mJETpbjt8ihGtsws
FoGl9X0KRoEyDERrzKU4ZbLcgtZEN0p9HyxGGZibbm7koHZzhX456GEk0aHz1ZB6Rhn1y0Wc+QOY
dkyJtsoovaiir3i2qeQ9UMmCcuhJIWeRT1o9C4H2lncgnFbjSAKQRyLoCCJHTYCyjX4xXtVDOAhg
c5P8AJ0SeQSS0HZUo3oplooEUR4PukzaQnLXcRf2ta27SeTRKDeTzpKkRNkLRlStE1UQAbgjeD16
EXwTpIJVVks+VfqoAmziwu2D9xDsbxJgu+C5zCqgtH8tm87y5ovgOuSv6akuX1/r3WM+feVXMu4v
ItSgH35dqDmPTxMZiJe/yzNR+RnU4gJnVFZ1XTZ5XOVdnBk/64IESQaZBNEEGnKIrF+kmfQziJ4N
kClJJvh5IWQgg/6Lvlf+2cR93dQNHaTzqgw64P+S5RfvYgoz9qts3twc+CLMdFlQNMhGUKCjcEwC
q/wk/KTEhl5UCbLZZREelSyrQMGr5VZfSfJMH/bX34QcvAw+G9EUUZ4GamnJnBgBda4PbjIA+0wE
ya9epC7p21Gyct8tZ2zSrwX0L98EJQBqYkyUMk3GGYFfJL0qE8kvXCaFCoRCP/TswwL/MpEfadC/
czlg78SiGbqkidBHX3uInmqURQmRpgZ6sfTMzDtUA2SgIflZ+H6qfn2NuAb9sEq4IkXTNFEyQC4u
mQZnbP7KHXXl3G88NbJkVzIgELK6cHdmkQToyehjA8Csamj6xBsr9DB4KNTfmIrhAm8tGOWWNK6W
pHRs+1pieepVBTG8GozLclf2JTGjOhtPZhMIsoVehKSlYZZKEsJDVXSIOlkqnVqQvedCdE3PUtWm
h87L9OzWVN0B/MRdn4r7RdHhSckrtLcgHUPg3As+ZLmctepbMAYLMBzInhIeh6TAF4vBQnxRFn3g
WYosZRFZdJ2qQnzFprF2Q13LaSPJZbcXolSDgmvx2bIwRjkxxaRFkVtZ68+6meoxbSVXBKFmZMZo
/Iz04b6vhPbOrxQdkEihWyJEELchdFuaglC51uVk3fpq0dmuLlSv6f9j70u669S1rf/L63MHqkUX
9nbtxHYqJx2N2EkESCAQNb/+mzv33PGd+OTF4/Zf0kopENIq5pxrLbc06ECVrtsTRsStn9alaX40
vhK3fXBLlSesnB7WVe9oImapnfHivERnp6ESj7oJvCv2NiRPw9SrD4Y36Ac1ihjzihui0aCZQEnU
ZE09PWrMyKbpgZTN+NjoZXq764CdbrXrvnBF2wcarbc5HZf6pkmIdsXC1Y4hg0M2PkY4iad2qKon
3Jrpa7llos7rPUgIdALtMOqN0eGrInC0xU7wZdLEVn3uLZorHDTbHFz42C+fKe6lOG/0tg3Frpj+
bFnL3lA2ZPcx2rnGZrIRD9HP7tNK9dbnzK1v924p0SNwGt27dooUNKtr+Ecyr0mSk2nrn6osGz+t
xi8fe5cYnVdyq54Fc8O7QUvqz+g2LrfRLeuWr6vEQFS32/VGZ6u0BzL7ZsjLbk2/p8tSP882+Lqg
MhWYVzpHe08t7dFNjLdDAs+uZ3du2ppc9QhJWZ6NVXLjqTdp4aq2A6eYjSbAs4v2fkyzCR3P9ohx
rVPcKFoRBtvOud73Zr9f98XetQ2Zv7hFYXBHXK160Ai5HydZqTLvx7JtC8Qwuiy2ZFrGvJ/SheD3
adiPc+8kdLJjNBGlcqR7HnpMw86XSk2PpGvClFO1sGcXxnYpeln6PZdm7Uucv6BAL9eJe5Ps6cyB
JsshYFjR3jy0TJc3xvESlCxG22KSiR4aaGq1277MdcXn3PcElx8ggMNcC+NxyzxW9EdiYveNlEOK
UssoanQAm5KFH8phCh8iwrkPDmY/O8RUlt8m7pcsL4dSfW5YL+9pZIQXwStTnx7G7Xkbs3ifTkbQ
682IcshHR1x39GuK8592MuOHbmcrJnzxRnwehqR61oNs7rZuqtEDDplLn2eDTdaiqlPlcpGxBgS0
NGXM97DOj3uzoNPmgvv3vOIAPbCaPobM4Gu5cVreDGTdvuu5wkmaeuMAYpRt8IfMGfSctqGdDrpL
W8wTD/WUYNTTyj9GmMwv0SR6ycXElv4AgxOby0ya9mvVbPZU5sgMTpTdYn1mw4CBvcywFqVVZVc3
uUG2hRbSnm23oelHvCZPlrf4d80HltT4CySt1+Zk09bmYG3JfuwER2XNVlbnWZBDf1grk6DMzWfl
cARVgeRgF94fKQ/Lg8ULuLPZpXuhO4l+4dFTd+DG9grRLscIdKtDvZ4xUYmuaDftUII3iBpNfWvK
llxWs7xmkiyfSSu6tSBNhWdCTL9g9G83UhgzH9ydMCThFzQN7phVXaoP3K8WGgERm6vR+zTkVSAR
03ircsrXfnVoAMxgn5VB7R7rL7cJ/MZxJqpFWrKsKAslWy/u4tyEKjd7rJ45TmuVKzplGL5Vag9R
uJvYXAQE601eTln52Xe22q7WVtjvFdkEP1pRz3fcN/V8sLXvaKHTcX03Se4DXoH327GpteQXrs2y
NWdryNCelm0jWsqSeXg2s5nKokwn1hyY72B8h2QkF1lraZZXS1uhOFlF/qnlrUU3e6VQ7Vol6ffJ
hB4d4wlPQXsoecH0VsocQVCT5nwf2UWy0/7S8VajLziR5c0cS5FPzPDrbRL+fep89pT0In4hevVD
zpPBoglzHO2taPTwZmRpx84zYgNmymAsHStEWVbVoYm++pCoLn1aQrU+cLLEpoB3TzAnGfn9XdOa
KhR8o/G5cwv5ZMsZeQHAe1Mjc+jrGkOZ5+iKSar+KYVtO/pJM6g3qQlP7eKX+xBTduBNJHdwC+rN
0MUULU1XekYTpZ4X/P9oVTuUMy0WOU7xwulFv90WeTrnNsLJ9LVoO9y/dnhvhqZ8yBqxbmeRMvXN
cUOh+Og8yn5VpDvcroL9yjnp4lVSMaEKK1Vqkfak8D7Qv0WMEhp6eTni8D312A30WpQkoEicqf1C
0UpCa2EjePVsEG9du2UYncSSZchFS3Alm5TV7zKv5XPc++FexEwlOGzzcttxGU2ecDqKIxvr5hIe
GP2TkY63RVrV+yecUPI1ZD1P8n0lcCP1tLnxnJEZhyptG4+q9a4eP++bs+6wbRXsQBXnYctNPa1v
+70j/iZMvkGVLgwwxCt4lq9V1zH00qda3SO6DN9K3lV3yPdgeTHLakXvZyr6R+egs84tYqbHhnZJ
l3M7bV/aqU5R1t7w9OuuGvbZZ5l5oyib1Lkxo78ek1ChmjqyhRdrpTHEIc1meItFZ/KDXQYONUKr
Jp77jY8qb+I6dWdqm2iT1/WGN1wQXWb5uNt4s0U2g+FKWBVgmWRKsMcjCgjccR73rARFuiDfb70I
7p703M/XA+l7xy57K/g9Vf2C+bF0wLdksFlIRIX1WwGL3z/NzuY+2ROSax0JvPbu53BADlqtxYLR
we66ndkiL2MJO4aDFAg7jks139WW0nA+6YEl1+uWYeLbuqgEeEFv9yVHohPfdxXi0LzGP9HI7rvx
blyatjxqcKsXXUtXd1wbOUCYLeoaIMLEcQY4cetTmyxUHjZN06s66XsMJy9dUxVuEAt7y2o1UDiW
hN7TgY72LMw1ZksNq6rp3UglYqSh3+DL0p3qm9ilaj6rQO/KQ21Tyd+UCrjMYVsHBHrTSqR/0/Ry
/Rrr0NNcwE+ilW3CVHmoaz1/i5QbRJTluKIQeWQjitA5qGA4/dMzT5uFKK3NZllibvw4X/E1DN+m
fUa7TyFDC3W2TUhTIJOHA7JDHJYiZumMGvtByqFYR9jkNGzp5eJ9Eg/NorzOk1J0/f2+rsNwO86s
RtfbwbDszIkU3d7nptSoc0662WEqouRpToCiPamFDOpI9+j40fiMDjtiqKFmb6vR07MpS+h+2Wyz
wxUpJTzSXo3tFcvqNYlHN6Vjc1YZAzTET3TmF0baEcPcB5u1GD3C7N4cAmIM+ZWUSAdynPDewE+n
tpVPQ6fY6vNSabiH2bqM3wIPSvBcxnePxNSWHLd0qNOPZglr97Wq6qy/c3zo1V1HOcbQp52FT0ac
J933n4nb/2EU/6PBZf0Boyi/tr9irvjrf2EU/0KnEsCqgCNSrjPM//4PRpGwf1FEEiTTRHOABOmp
8O8/kCv5F1Ec47XxQ0LceaJ+/gIp+L8UR6qaEqLwvwHL/a8gV/4PyFUylEUx/G+pwJNiDvuv+S8s
xezL7GvZBY1ZNV3Kt1wGSYuasCr5EHua3ITMl0hhpF0wjBZJ4J5vWS9sviEkvWxKJpaDEASqi7ka
6NeRjA09bxPe+is/Uh0v+z5W5VGwpprfmqYX89WQ7FlX5Wvq9zQvZ78vN2bvdXLF1pmd+uw6N1+b
mWLidien8VCVIWTFlHUtgve2rtPLjWTDfLUIMxdCBDG+H4kZ74PZ5Hhg6fq91txk12iBm3SHLLCp
PlO6aj6LVAwIUwANjdeAEzp3sdfdIL76bd/SN3u/0+5CZ3My5NJ2TXdYCZtCUVMy/9AxVf0xq6s5
vQx1NbCLyZRrd1CBAauop1knF9I4cR6y0oMCyjCJoVPzPB31rkYw8r6Nw0U9YO4NsEnEa3lHJiST
SH7lDfBuBsc9G/G9JW1yLUQr0eIecTMGqGd1v+Qq3cUH5C3oIbIPpLsKsq8zuOE5CxfC9Wt6nKey
/7LLqvma1nTGpAndy3NrkgxdYOzWPGT7siODRiCd5FvJ3QdWk/o7t40NhyR01S0i2+ZeqW4CELun
3OdVKsp4s+426c9su5nvSBv6pPCDTD4kZizROcTrdCiyJY04MdQrcV6GvhLofGLieSKJI2etyUx/
lCOHvKfmSCi7UKt3KalXm6cVNcnB2LWVRRbo3Bzh3ZW5mDcU8uWs0ejkw4cWRV6Wx6exYXTMd3wX
TMfJEvd520PzpVMJhl32bEwTGLWNFXOyIodq0xKQNQIkWLwWPuOsTchyadZ62Q6sFXw6VK5N3lIR
dzTRR+QOC4qTdb04W1GED2VVXrqOAySW84RHrZMBu0dKyCyQsYbZ53IcXFLsroWztHoq7/Y9q5/Y
XFXDpeVEfZ91xtGHXNDxSZqtfYxMTsMxyZKyOSxpaeCRy3657oY9PDVAruHr2yrcp5WuVZFsovo+
yU6+YRoIxtGRZu0KANDrfthmHecDj7b5lowKyPi8KTrgYzSrKxhb1AcFtdSaez8PZWGcHsO1CCP5
5IUCic3ZHtBOha/Iw207uTyYyb3r4oDAqypl6M7ZZK7lLIYntgBWLyyi18e0tguGZY1yQ/1O3aFj
zDJG9iOFr2lznZYKo6t2XvF8BSwLUbisJ3THSav4rcLoWjxdFhGfDJs3KHZ144jGSWawEDDLyf6I
qUvQ3n2mAJSmvcEHrRD83hgj9vTcsmzHXMvKGVcMfTD4JDab0TrdYTLkeYhzfLeHMJ0Ch4HqMzPz
FGTRKBGxcbebLXdZ9c3XrcSMA+6WcBbHTmOUVuTLMfZhRfQ3m+SK8KX9YWwFk5K4ln4zCsNf31Wl
Wn4oVS0/yj4dgOa6JMDeZdxUxdRq8qgdV49iWuZQREf0x4hIWByXVPkvXNThToa4lvm+kPpHVda0
OjM7zb7CTrVlrhChoRU/gNZbaY39zgZQGg+mo9gXiSOJgl8mmqumT/f9ONkVAXyCz3JJ3eQuYxM7
EC+LyJIveyKS+w4I5/bRNlw/xs2n82GfoyyalsN6D7uRhbLKLgzNdMB9nftsXZuLtulkfBgZldtn
PxvXX2mWqktYDYOgKqhZFiIEhJRhD+qTAkjq3zA1peos8Ub/ANuBl2unUUDQP+7slrgqQTWAq7In
QhfdnllZbmWexSW+JV1mqzxmdXtmys41OZ4PsT9nJWxai8XyagcKCL+SjHd6N5YVSuyDy60Yt7Fw
07q1h1Q4vV4Mce6WA6JQ+V6E1YRiHnv7tprNogu2mvjQJiBy8j32Yj/WfRKaYvee33d1u2ag5gSl
RTnC5eS1GFp1qAAUd4VvPTgcs9AGY2tAu72vtXJZoeXgkPEOxL7xwiw/v3u4maQeKhylpv8GZ6DQ
h54I22C3arfB4EY3FBSGBsN2CN+mI+CJDQlGp4Bchi2W6HifBIMbzSoy5J4MtXqkOulhJRVPxtut
cUt5aXE+l8uhCzuuW2hqVrheIWYe2p5/7E1Cu+NUgwC8Xvg2f1J0ZZhyMKdenzlCSp/7tKuf5VJZ
lCAbiut2M5t1IB9X19S0WIE/YKaXL9l+30VTp4cAB4PhrtU8ftpryELPmywA0MsxnjxZc5UspssZ
4Kob63qYZcZs+aVuyglIG+novR2X7ceqXRMLXiLQN+DW+uYL4Al6QZBHTW9akhD3uOKx2HtPkt3h
VKSCHVqxTtsxWM2+990qcrUIeV7Jtb6X+4mN1IuYMGbZ8ZvmUzsy3uWqJdP7QW0wKgxHorqJsLlw
9r4v29yM2qAYg+zrD+MZHp3Xy15isw1i5wkBVnaphxpsKGlN+Smk1j8NqHZJfZl8UXpr7+IYVXfR
1z6+M2XfJTdJB2CqWIxuH3sg83sottmqjB2IGablR0337XPGevGtsU1AB6qeyxsLhA5FDi2oXSwa
Dfm3+uP/4u3/ISlInz8E3FPVfv8l4v75D/6SOah/SaY5hnUTLiRIHQ3Z6H9kDgKCBcIJBAan2Jud
RHX/ibnpv9CWXqJ5oIKMOBWn3h9/xdzqFMTjd/EDJBv+hP03vOCLMeYC1vwU1qcanQozzYC4/xpy
1+NqAbqVtwmM4tfVzy16BIw94GtpXbsc0qrhd4IMNBwMcO7pSBc67ZfSrvV3oacGoqJxWNpXSLdT
nP//2cp/PxRhklOQlRT83gsOsWnaPqWrv923rXvX+ER87pbNZwfJjfuSZXb5kC0+ewRLRf46xv8r
CfcrBffX0hlh2AwkQUK92A+/0MTMqr5tuzo5Qw4sbsAdgSKiVXo3bqR8+ttR+Q29+LvlkD+pVGIE
qVQMadffBaisWTG72Ne3mvsa/ryMzXPdV+0Xo0N/mBF/fvvzer/Smf9+vb+vh1zul/XqRMYJ6xG6
A45xaXcp+yE91zV++eeVfmVn/1qJYgM1ZDRohPmCOC2r2IVtd7eJb8dbUCHNZV1u89s/L/K7g0Il
CPRTLw2hXi6SDHU2Aay+DRC1nG9zTX5E1NPdbPXgLymQiqepl8sheklfebuTfPTlCQU4eGKoft7e
F/s4uD1tW1veWso0K7qWszPmFvugd6Ef2nWar1efzUXjZPJggC+p/M8v/tvdhcQaR5QL3JMXNyRT
cQMmhPVdSI9drJZzCHziK4K+3xxOwjlsjFZYRcsX6bgTeqzHUN5WuhLPU7ol5yTd6/vVObRk7OJ4
9+d3IqfD/mJTUaDKUiKxHAUU8evhpHDWggp7W68xXMe1Sx5DRau7kDJzr2myfs6Ajp5vEnRMOrkU
nU5xbcA5L+129udH+c01wXU8/cS1ZPql9mtuZ5hNY2/HyZNi7Dw/mGmA38zC/Moe/2YlpqXSWcrQ
zwc259d3niLC+8aomxl45iNbK0ylznZ5toAjuPjzO/28DC+2l4FTTClcDZQML3s3sY11dnbsZuZj
+DBiK7+ozumnLnP7dLUoKz8qU9Yg5cvGfRUJALvDFBp9/+fH+M3N4XA4eFPNgRixFzdnBfvVdpLc
0G7afC4QNBVQPfDbDsT/sUFucbsR23zcN99cNp4Pr1Tm/eZM8xTmlsCvCPjW0/f4u1R3L2s1M3YT
rNMXdMvQbNaX6A7tNowbJK29/PPb/m7TEeoxmZ2wtRR+9tf1poyX8Lz0hhOJAL+JTjTFpLLAcwTP
0+Mys/Umlnr6VCWaXCSmZZ9iPb5WsfMbO/nLU7w4ZTD0Rk0dvRG+g2s3W9n/GLaqP5/EIPK23ubz
LWTd+QiS4JVT9xtDxYlOhYQkChbkZetL2bqyWnZyM67NfuVGKi7IbOlfgrT/1Wv/5hZBq3mCIZWC
M/3ZtuxvX3Vcokm7jtwkJh2PRsz0fCybtBhIO1698kF/txQwUCYpwrMTTPnrB1V2nxMxk5sMAhhZ
zOWmYs6CXu6Rko0eOhRpb4F5L5cV3eih5YO7EaAy0rxtRP9eLSG8Ebxnb1ZI+sockI9+rTPw7z42
l5QRBtwdaO+LI6fboUy4WG/A5m03Sxz4kbSZv6MV+j5ttlwfdhXtdxNU99phP93dXy0M8FvOADHD
KaLH1YuVoctM5j6R18lWubfGVxi3WvHpKGc5nKfCL0WpNg7lCIh+Q1Z/vyJ/vOxmCNE6uMjt8Mqn
OoUYLx8HQuIsg4SYIZI8bdTfTgVbpyVoLa7nGPyZ2dx0a5sqe1c1HT1IVdqHqBT6wJIN6ARZyFk1
ifnjK8/wT59GINegXCGMZSBXX2xJXfZ7Flp1DQZvuEUOqG6oNeaNGCJmhgrVPmTVWl20UM1esaqN
QEhYC5gGat1XHuSf5/bnTmRSYzOgLHwRj4ELZTOZ+LVphvqbkaI7WLFeEkivDtO8ebSbbdbx3I4R
Td36tPqRkTg/6q5vIWdi+2WZSpm3M49v9LLx1y7VaRdefCkKv3RKkSiixZeXilS0wQaya0FB3xbZ
VKJd+LbxSzqtaHzWfDXp7gFdi/bA19kcm8lQSJ7S6RpJSdnngc3b11f26zdnmaaMQFqIx8JohBf7
Zfm4Jm5Lr8cO4nVImri/26shHroRIYftOv+wZUMspmn4WlJUgWodskszh+2+jNCOvBKQ/MaPoJU8
7A60lSRD2PlCGtgtQw30j11b0NznURlJ8rgSnk9rHI97GLv3nG/hYZ3BJfKufZMwuJg/b8k/PTce
QQhNRHYyfi9rwICrcTUs9NrOlp9tZYa2HGRK3WHJVkycbZfpPk42PQcb+dmBN3rFkfw0Hv84I1hY
K8S9p2T119tctXxKvUI7q3boL4BKVeeQkakzJXx672NGvpBVx+9ZU8Igu7RCS4DMXypwLznFHh2a
Jhv/6+wDpBc2I4OgFiHrS/vi2wTo3l5fVyHsX9NIcF73DVoc6SwfCgZ0GqgqwjtQMXF6xbj9068K
FC2fTAq2gsDz/bobSblwBzLmWpOufhiXcjsHXuie/vzFf84p+HXPsQrqL9CuUGPfX0ZLoho72u/l
9a628GaTwwygN0HDhThXeD/FzzzOxHntTXUw6MiRN6JDxYAq2XrwE9s/h5HzOm+hDDj++cn+6ePw
YDLNMgTNcPove1R5A/FKxINhd+jFGkjzpuEZ4OyV2kK3KETYgkGDh8m8Ys9P2/rrhsiMInalWFzC
sbzYdjdCvtc2yZWWTvvDGnQci26ZW/Qmn0BbHfxiLA7cYtfXMr4XhfmnhBp57inCQfwOB/vylUed
ab6v5XVUItywHix7s1RjIWoUEASHpmCS9MdmX+/t3MvrZYniTCTbcJac5EZdEt1dhJS4AGo8vlO8
f5uRdr/fiYi3TT/PRT/b55hO76elZldbbTBKu+uzIsYhOUr88pVY4Z9xuErhl+EUT4Q0bOyv51fF
yk/VpK5of7ofPkZ92EvDzqPos3BkECW9knf888KcFtQ4Mkg+NDTjvy6I49LQncurVUFmbCfdnznA
xq942d+8FW5lCoV9Kk7ZzYtFIFg6NXETVxD3mrtZ8cbkfWvrYiPEYzbEXibv/nwP/unVISxC0QGI
eahsJT39+d9CHCibI0KPeDWiJcchG9b56EsizxLR0ldeTf30eH8/+8CnEPICK8R3wwuyFwa4b/20
1l5CaeL4eAaBEQ3FYNP2U9rKrS10NQswRabZP9EOlgvkaBLpERLZub2Ug5G3FLxTmYsEdHW6uJ1e
DBDIlcUOzSxGA8mtfkuWoYLcsNXy3KtsNZfNsIVvU9ib78kKEu7dxqnbCz51YCuG3rOPS/TuZmZj
9gx17lYeFCm7r2TlCjJwKsflyHUpliOwcv8cu0k10NSW05Kjsqx+0+FzYWJyCf31GYX+yhVxbcQR
TGliizB4/zxaut+gymgZDq1mEUXpYUgNvC5E1vnSeXcHLly7XHZsesbljz96v6/XDmQVaMOwuJhP
fvI/hg7C9EMJCv07tMH1A7LT9MfQrvSeVQvUemUX1VJYSshTOxJvD4nbd/AKSCe+1pBAzPmcpOYL
b1CTlofWe3YwS1pft467+8n7QecKVM17AAAUQ39B6aOHU9UO6zVqsQKkR5ySKh/oimI0a8DCr5Ai
YvMCStnGbgqX9ZS1BQU79T0i+fkwgvsyebnKDCe428iMWSJ+JOfQ/dbyzJfxE52mdj5kZFz6s7q0
PeYTc1PuOYVqCUOPx1pVUHhDbJEjWhM/WJnGq3T28jG2blwODI5S5yM4RzQtGPYM/SurbRM5GW2H
mQOaLdchgVTpMAHpHYox9fNegBTsDyqRHaTXoi2XvITSsMyHFq7wMDC9XAxDw5p87MsyOQRWNaEQ
vTBvm3iSckgtISR1SUXvuGmS8hyy6eVqrCNUJGTbeltIKBl17rqI5wHD6jGvXFoRINWuiLmeM+fD
cYJq4rxMnH4WYFB50bYjTtXAKpRfZb6dP+IaJAF6ErFBNiziMB5Z5NslG1jzGVEV7XJYHvM0ifL0
SVqbTHlTbe5yoip+hFFc18JuK3vftKREjUO/QqY1rOybbOFnc1H2/CF6RjHDeTwJDZt9g+Yex3I/
oVStwICddRPvFqibP+uSYfkJrTLqopN+ufa69+J8rpAv53GEwv3CzjFDb+gyg/y3dDXggWSY9h2s
lUpUDmn39tzJCtUkfeNbmkMKS86rxfkk79TeQEIYbYUR31BNpgVJyhZFITg80zWvq1Cd21ohPs9o
6EFDhZWhJScKJFH4F6H0gAPL6qbolJa+8E0zYZD6NpoWHwAyn7y1bn6S9azQb5Or8ovaBRvxoZhP
z8DfY7b7ku7nc1pBJp7wuv6IgzzJ3EIi/LZDMIiBGqEh+A1d8hvmMyjGFyiW+0sSBLtY4yYhZxNQ
OBz3DRMqc0w7iNeQ4ezoHIqPPB9BxJonLm3dHZlDqd3BxiGIw9I3yXhBQzd+NlrX41s12uUBs3io
L3oDujJn2Eh7ljBtPradq1Ad4E465XFJO33wvIKhMcvUu0PsGUInv2toDKtOp81hrOafdHoaUPk3
SNUc4Sqz5w51gvzod6PVMetUo2/c1kGKvoGSRRMrTxDx7zVsDkft4pPteYkQCID4864cvWrSXr9n
NXcQe+NEojuec0lzTsD+R6gO5DygqsZSVZCpG95J1EbEg48ACPKR6JoBIoM04Oj76SQT6E4BdlXR
6UM1OeEKsoS2BtJdIyKZSLu92Ztk/4CyBpgdO9PmwtZhx/iVaUl+qIqLDUUvsiK5FGtyX5t1MigJ
RYhd1BsMb+7oMN9OGxqIwPCEcC/ZEKFGX7PlU0rm5bOgkd5ipwTNZanrD/gA84NFnc87WvmEFbpp
Z3QZsW0ajgHFO/VRS6gOc8PWAV3yMlK2Z9RW6l2GlBasfACDUAyoTrjBXJT9cwY5AahxVLtietWM
QqTcCQJhmI5dag+hWnoMpJk1VJEbh08plsWwb0Iv1S2r21oUG96wuxDJXr6jnHWfhmqnT3Ma1udV
NZM8yhLlBgr56x2vY/YxQWHAG8sMdMe2aRN5hKZNTnnNLcqCdg8t0CElxrizsVrS+xTyUA+OPMOX
ydQqZBE7jjyssgPZUfWqkrug6Wk+0eiXiypj9Se0rCbfAcOaOw8KDXq6dJUPwQgI0ft9V+DUEGPf
+BpfDiKevVLnCOs7nc/LDi+JKmtjD3ua9j8gq0qnC1jd/8femeRGrmRreiuFN6kRE+ybKemtXK4+
FJImRChCYt+Z0dit6+2gNlYfmVlZmQnUA3JYwBtc3HsDIZfkbjx2zt8d9Mijaah8j27FRbmE8gjx
PYey2bVKFM2NdJzxLRil6+yHbPDKsw4S9IZCrBh2PFeqP8+O4YrL7Kfay6x5zl7rlJUey7FCj1Ai
XApCs67LH1gDgibE3efe61pXlpGq2gSR9KT3BqZlz2f7mI/lILTVbNzStADW59rUimhkNxalH8UY
kgItFkVoT2PzNUHX1KgiuHGjebEFAlfhBMO5nYr6ZslpJAwK3n02Qqh8OWitTgZ3jUK/pdfqZkKZ
Qgh+ZjVdZBuNfy/sJkOdZSWUdNZHWR+2VhXsYZtrGPmuxpK1K3J3eC+Em51HU+JL6iwLx9E0GNpT
XVbYjmfTLP74cGRzNKVToA5+aXs+2iBDxFFtVeqJkXvJd3zzUota5VS/pTtM48H2xCCv4+zM1jkp
A/dUd6U0QlhV26Kglc7vFNXKXb+47e8xE0UXDsirHu3K0z4bK0gG8JTarnZSa/Gy9SoAAjLsEnE6
6HBHwQnyZ8vtp7uKKg+TRb/OpaD61WsXJ/i0lq7Ub3SmkeUmjr1R+1k1zlQc9TgN1Dke2xp5dI1J
HVFQrNlXg/pDTzgzUDzY9qrQtHBSo0FHnpcSPcmJGiLkW6W1RzCum6HZcDTDqURFjukEzHyPt1m9
uk1MTzF0WQuSBhW1L11HvMnOyONd4nlJfhCem/7MdOH+cRHIsIRroO0BwcnMP7byxkcHitAPU7PE
km47wn0cYlx1UUGsSxuKudJ9dJ28g1Hs00eHzjJynfvL3Orh4CUGDZFvOW+plqW3c+L6z8uSzM8z
kOuLhRXcOWt1G3CLcuAR9+txm+39fhqcCBNIe+n1HAm/hyXvpz0X85cjxr7dofV2XiaZTi+Bn1hZ
CJZJ/VvM2BsQW7bxfapnxngIKtXHT50jEpbxOU6/dlhO3EWjteDYSSQKzKj28sA4rI31VaNXaKMp
R58T9kjTHr1xTj8qdD27Pljsq286co89ok+P9PLUlHGUCG9tghnuNKLLlkPcBQWuO/7kw2zQju1S
ItKmfU75vTpqGF4WR6+6c67bEoHKOFePOBG8I0Umq4/53NrLPoldIIDYTO06tBs7/opTvXpqSy/d
t3bdqbBP/AKhwbhwT1qUzzGSmVa5kZ3P3YLU0WuDw1L1WnrA1GYYe1MvioUWVwXfhuxaP5rwt7Cv
ohn4+Oag6o1rUNhmcmgDO2F9gt/b7k5XC4vC5iV2nutyKH+0KV91KLjybTSasn8f0lwToS29rrr4
cTIvkeiz2YjARp0/+dzkJHdMVQZuzGeycw0fPWJO6cQlOib1AU0YkM9AvgK+pkWji1JxvnR7VJf5
FKaNJR86CTEVesnAbYIIbPlGYTsXe92Nk59tNhpXqOPlY/Kn4tXua+vGL1UqotYcZ7w7wsd/NUh1
dKfCw2TRLh1N0DzMRxfsND5Zg3wZmjw4WprA48KWQywaljC1fU0Dxp5I3qJH5eVZfmozx7/l1rUR
NrqxpP9wGg1P6CkfKvRzkBvNU7uI4aW2cU2EjNMLYqex6D8ruxne57KenyqOVonZp0duqU2qqXdB
V/fuiSKL20fOhl5ES152F2iYWAsDMOeVdmoFwROTPf0RZc+hSG05XZeEX2bfSjm8WyCLWpgbifln
mhF1ReNktYe2mxHqBlYfP6NDbVBmyrm4g40uv70l18ddgCbrrTGdgcVymYGULDGa2rnJcqS3xG2g
HDsJr/ANxqtOpmHTYX3EotcVGH1LQjJOdjD17s5qJ2FHmnKQZqapPt/auq04V+igCc6pYzIvljJm
V22XJ19AWh57NhwXiXfZa9ObK3KS271Rj79LYzDPjjXjtaypSu8rM3GX9liTznwK7JoMFLLr1DSn
10DwgMtSVvd+UqokqkbC/TO5pIx3buHIKC3XAcdczPHJkpkB7grKdPA6n72OFuaT61LogR/RF+Iv
GbrZjtJCJZ+pWC0/dttgpglSJB6htBNeLjBKFfljnavQNSvtQZm45MIuYdbZMfqM30shNHUQs4EC
FonISJhFHXjvNX9yncdOPsmhNB7KmDcsrE0swiHCuuBNKgrIoZW9Z4TD1FQ4V920QpCcKO0NCRNm
0bSDAj+Mll59F16tvXS5n/OOKo8wjBlzP6/klNnaoK6+6MBJMEZaVonZ2cvp4/bVOKrhoGH6vXEE
nO1BOIpuGtUgUSsVHevaD9q04LJOneEqWicf924zLUHUqzT4sE1Ryz2ITFtw5WjNfSKw86/m32wM
c120dwv1XwsnlTFpNpM2vyMpxvFXYgBqDmOT+y9E1AhxMFIz+bHBOP8tnvsP2Ip/QLTWFKK/pQvd
/apIF4r+13/2X//jz/88D00mvv4xKmj7wr+J6My/2CQZEBcEzAWrGVi85t9EdP5fML3ZdAIEbyDb
AgX7vyI6HXuKDmMCXOuZNmjx30V09l/gbwn44UuNgDafPIx/CdP4L8M1NlzvH6ExgDcEKzagGKEd
BGz8CzSWl+h8y45Fm1Wc9C9TnOBZjxTefVShvadXWTi3ribeXT2vsw/FAGg+yUSZszjrSWdUbMMO
kj73/0ydVsTxIW1bp/kzVhbu9uu06jyXWORJFGzyz6yexHO3iUIxNNQPgzkw8/FkfuqrgtRPPcSk
wyYsVRldf8ijgOA0ZlRHGb3qUINNksqPjDxVblJVe5OtFnbFI++vatZBLXkXVp2hWPo4EtRMmCkm
Q91KxbldpbFLog/zPoX2sHa8KUZxP29K2mZT1ZqbwjZpAuOEuKj6cP4qwUXujR43XaW5aW2AfpUL
et0Fx8KH3WmruWIV9PqbttcNen7euCA6Z80lcp3hdiR0otsZLoKG3UQ8w0LUxCYblgkpPV7vK+PV
VBm9YdZaa+OItcVK90bDxHxwN0WyXSbjT5UxDF/mAtvnXkfB+1rCRJe7xiA2kJlqUzgnTjuel035
DDiPCtraFNHVpo62NqV022HGi7CVo6B2GnBEquGqrEYMisqaVh/Ftbuprw3spszpmyp77TDr3WAZ
HbL+RGUHheX5ttrU3Nhpkrtg03hbJZhFRI5W/4IpEhW4tbhdEdEbN8sdeMf84tkT91E8Tbr9G7l1
YkcW05kPCmUkySUNUhT3Dqh3sVPEHXWhZ3apPOYomYpwsZF9hF6vct5zx+CF9T5V93zoY7VvCr2K
o4L4BBF2ukLWgPHacPe5oep34Zd4cz2CrdwQPyazotSL4LWu4z4LDYbV85gEixYmmgcVokblx1Fn
8pmhjejt4mgaHAp81FJDyu1p/h8APg5dGZTCizKAhnkn6NOzsEz72LvYdlEnTDtL8EBa1PKrnUYp
o1mPAwBYnIko2LNsHeRbe/rwNXN6MjBH/ZLtpGHCcJMsC4fCjJPDqHS6+dmyCgev4hD/yo0AF43L
5fCadayPiXwTR3tkJ7xG1w7yLdeq+pEBNiG6qpHFV96ZZbdroF0+kymzn+fRx147DmLCmyk1OxQS
V2VIvIt1lBlKkRPvTvs95qLmNyMZ6IeW5tUrfxP7I2aUdO8Nqn9GIWPdVjgRuIcM/AfAsDXeIuBt
8lwmG8/xjsyw4T23sC+EiyHaibe1VPTraWt+G53ZECvBwx2h9SBmSgfBIvCvGPufyezmS+TI3skP
pVGUfB5zV95pCOzYEpD38nexePp9KfF77+YOcD3CAOfejRMGm4PoCl2nZ8H0FCkNpiuGeP4FxZRr
e9odtgh1dp9fTAMTNt50GZege9nIZ4F2OY7MJJ9vXK+e3/VR9p/W5DGkWGgQ7ha7HwS04IJkUS/A
55lN9erHYuQtAQ1OXfrnJBH9baFp+mcZ4EPmWva8bqfrTfXIN7XzqBQ1Y5nTGN69ybjx04x9h0NH
FtgFW6r72czdatPt+DqyLdL5VRJccCe7uH1mqFlFA7NX/0gGvX/CoGRdpqYrcbmZuMQajx1t+GFS
9ZZVo09YRjLX3U1LDIE8VFI67yXZYvkZ/1kMVqvF1aMqKqIwzKSaMQV2fheHbad3Vy9w22ZX66V2
11le0ewSRrjnCqx43JnciM+qbtdZ1OmrC793I8i0SAHL+FYAoJDaLOT2805UV8erincl/Pq100gF
iCo5jPouGF193A9J2Y17x8izW3wvgItuQS3Cw98QZmY1OpZysmOST80Cx2PGST02Hsea+F2IKp9v
PeVp5HyIvPyaqtSZQndBoQJmSC1dsnmARlXjg5UAA5NJxE8dmm6TY7xK0/S36U0AMGNBTAokxoxn
2FWd0YZ0fq65M4GFvL1Vx/7RlLHow3nMO3BfYRbfJm7KdyvXCHSIHbkUUZLoAdArWVgvtmV7rLhL
E+WF2J3NK7B+xyp7v5nNMKcV+NEXsfXESQERB3Gw/gRxMwpmwzp9S5IS8HzSxymK7Ua+liu4XngS
RM8sJuxY+Qq/V2MHbGOuoPxYOrN3NOwGwF79Fbxn89ir2CD9fPEYCHpIbZuPGtS/X/F/tVEB/kYL
VIz+TYRzhrXY+UYd8N8OxnffaxMgjZVeqGU13jSzFqTHfOUfUNtCRcQ20UOhvTIU9UZWyI24EBuJ
UWj6eOo3aiOwKOahqnTmfs2qoT+clntwcoRaon4jSEbfnyHhV96kdRn2ASx8rCv1Rq2QMAPN0k8l
AyjoPJLoZWViPCnETbmyM8BxgCq1UcbMhxuNY9lEa+z9jd6p9LEadoXbL9PR32ig3vdseVUbSVQH
rfXDWJkjiSTuZXStAugyKPnN+o1voihBdPCCxOQYPcjHBYKL1fQ0/XBVNZk/L1U18BhMc+XwVm3s
1timMF1qJb00s4L/qi3T+RVvrBgjPgxZMxfmJ2QRvBnSNjg03nPzMbY74xsMJH8y+sz7EhvvVsm4
+E43Ni7fmLl2JelaQ4lvbyXu/I3DG1s3fxg2Zo92ZonDZclh/FTVD5KYHbncJtIsfsPCww4OlnT2
xsYZxnklggOuhFkRgAOt2OP/w/Rp+BycYSUebU+zxr3a+Ehz4yb9laaU5K+ku3ElL3EUFbekdVmv
3HpefuHkxzB11dJf06Tt22PZOEF1CZRvq6Mo6ulx9IPlDyIt5n7yALMdLIh7b5ktvRLpA5J1ZULC
+niOtL9a/L9uKKx0ujdsgi13DnUP9m1e4VQ3rytSBYwZIkG5uf7cK99pblSKRe7YaH1/yXQ9cXbO
XIp7iPq5DTPOkEWVSYy7HHTtStyDS62tPGiiyjUWM8wG3+A2SMeui1Isx+8mbr2LaPLhR9Z6GOM0
r86PdbWMKqo5MbShg9c+iILWYUfBw4PL/48XqUz1DkLpd9TLZLyY9BQeXVYN6u2Ogd+QMsZ1eUyQ
bfysRtKJEGkr7TafTA2eGFf4LxHwS92I2mjPU6Fbv7xeiKeknpCQDb2dcW506T93zowfMG1MyYpM
W0tdniuBuzSZWvtAvIXjXOCHxx+GsIPvYK4Fi24yVHZ7a0JYeLRtNSRRDTb04eQKkH7ptYxLIO7N
G8/wx/dkngWeYL2tXzrqzLPT95Cbfm37oHflNO/Lsc1PpabvPY1wkHB2Nfes92b5hWo7f1FFrOmn
wuq1nxP87M+4M4MLehyw7h7rGmRvLzHP6ok76hAEy3iTkKbFr6KS6mJMuUcnmfjaV9669AYt/u9g
V/jCiUMvLVOyg+1MHEmHmPEfox8lz3I0YBIB89RTlaQEPEFOLLf+KBIyhZdY6rs0H8gFCdSik1nl
xnF1kFUnDlaK2/XgyKZ1wjY3iwcBs85unrEeWJxpZrT7QZdNfVgMiatFVedzZ/z70/T/b8GTho0A
8f9tMrvNPr/EP2fpbl/xd5eZ5ZItGSB9dlYd0Jrv+H9cZgbDMy4URl3TZKhelTZ/c5n5f3GosXhn
9FXoaPmrgO3vyQ4WEg9Gax3Fn8OQHPw7A/JmZfsn3ZQLa8brkWhmY+zythj8f9Cp+HNpK6MHVMWd
2hyg8OH0C/KAtCjeDkNv6hwMczskGs7eNb+IsxM4AcfI3o4UV5s4VNtBi7dD19cJEbDjdhiLBUR3
54GG3WLL4bi668lNzcoF9f3rgVYJ5npkuOI4xE2WHiQJmKyz0oom2A0+7mSCk3hCJsiMAKKF56ZJ
BRepWp8mfVQT69E6r4de3x44b3v4KlMLLuP6RJbrs1mhPDBO9vrE+nFZfbl145397YGueLSr9Rmf
tsc9WJ98dysCcxvnz2KtDGPWQqxgjBnf+6I0b0C0KSKY1ykozVpbEuTU4HpbyYm38oOXn1LUyib4
jqU1/Ji2UtV0o31QWwFrSGFwYcLXwia2Itev9c6TDaUv3cqgVlniaV5rYy2D9iy3gumstbPYymgF
239bb8U1XevshHSLhdCEGmM8zQwfAfxWllVuDZekW4t1v9bt3KRiF1sx14zUX6A5qPELspk6bLbS
v3gqP+bbhdBKY2flzvgUL71/SdY7ozOslsUW21UifSjnMPZ7UnfIu+S6sVrHvDrrHdQFmUcy1xxw
NdnrLeVaCwpihGz9xSLW7o3oRVHunJJgvpthu+LsCs0EQx83n9puQQzKa5jjdjsShDzdl7yEyyzH
9elOwa96JqEiTAgVZvZ1HW5ZqCr3ftzu3ni9hqf1Qh70eXqMt1saOowbO9tubxNqc+/6hDRbmLWM
0IZOs55iB2dpvSqcUq0f4/OA5vDYxgORDGhH83vNbRK1J9UQkZTM7ck8leQYn+K6REZFP+teraVV
9RklAEIrVSaIrubRmX8GmxTLbzNkWbpR1T9nP0GsZXaa2R/MFb6UG5KZ4JJ5qTZ8s3Umwp4Zmud3
Y2loK/UNDS1WYJTwTjBSQFg+b51Q53tnQ1GTuqtIlGJe+cDwoHPD1B7wNsSUO1yRDFllVG+4rCoM
MNqhU51PKt6K3XrLWN/UG6Lrb+iu1wUgvSkdGFPUhgBn5kAI1pwvsR3qG0rcFXKlC8nkeJlWGJm4
PhPb3YYu6yvQvIJLGqTBij93Gxbdb7j0rI0BBMGKVqdMKG6oo/bnHAJnNyuwLVaIOzZ73NvE04Gd
6RsKHsft9C02bLxa2OXG7QVkLhHHqzBegfR+w9TbugZfb7TGcHf9YmCON3pN+5WnFtqgzuxHXm7D
6J3Svfobcu9ymA8QSYt9kPqsV1CuxJUwTasTmDvaAtq1pj1o49K8BPjdnP0MwSZvLEFwgytFfJ8T
K2xzecbxjDiJxv4pMJP0lx+blCAoS+7fMKWt9aCqDA84figy+TT0ZE8f+sZv1UOfmvZdN1OsHxGz
ZiIKxOyzfpDi4u8HW8aHfrHJuC08gXlFpmRWRJ0vxRtxo+LGlePMA9TUBCiqTr/LRC3E3ie/Ctoy
8LPPWCGPoZmWPLQKbJ6PjqiKwp0cnjialN/+APW/Jy406J4ySHCxy1N9eSUmRH+r8pKWhkzAoHnu
jKLLep62os3vx7G35nvkN+V8KMeOSB5UK5XaoTYzloMslwo6EH3EPTGRHmoMq0laua8Tv84eLa1B
chTMMkt3i/RyJEeS/LDbhYBbIsykaK+trF0/SnjSPojQLghx63NaYY/lTq/tnNZdlHROS+CtZkne
maYDt4ysoYdInhdB2pfpaJW2q6RH0IdBIoR+JuRC2YdGlHKH1a0vztjtmneB+OQxLudMv9QZybqM
F/hlQz/2zZc5H9zqlFO8rkS4JstDvdB2HbEeFsdkSmpiItqai0+vCpEcBJsQn8g0JziE5HdAQGo6
YscLyWDmhDKpj/Wz7k3EnkTgfu29syxiPKRlbes75RfyQeODLCN3oK7NbQ6JnmZSqaNmNMNfFfz/
TXL8BwTEf9m8fXFa0uaf2I31K/7avJnBX5DTulgDXZwNzLw0gn/t3UzvL7g9cBiw8MXx+Rf92d9a
N82kefMMc7XvIwr3MVv9vXfTLJ30AH/lIhzd8w1Ewf8GuWHgp/4n0TvthsNsvRqBLcvFcfCvVhjO
rd/pkxeHfi4Bl9zkpiCgdV/Eo/Zm2GJP3Ed5W+oma6kbdaNb3QcJ/+fYHU6dZKUAPmV1dIrhYAo9
BQeoFl6j7JG3Tc+dpQB02uJWmD7laW1l7P4OTd/LDAh3r8nu4PUWIc/eH7+zfg+ViW5xxM1V9Q9I
yM9Dn38kNjNjQaJISJM5vdZ9TRaV5QjoQ0HwnLtDsJaGWUzwaD2M91adXrj5Sc61m9u6zI6uJh9c
WPXITQ30E91yhjMPQYfSS20T09QQPZ0q+eVYywcJH/si99GcZuOh04bvbnLHA3JbFGfLZ16U926B
2ERry/LGRmfhePkH/nW1cy1x8NL6G5Ueu3cb9SZE9aBmEN5AlwBgwW8nu7Wd5Jylr5PWDR+57nQr
o9EBSS0I+MfEjIiRgeVlawAkeNJqL3UOMs+tNfWEco2G9+QXbha1Mu8iVjW0aF+XN97pXV+yCEkn
Fqa01oBVTASWJOjFUvK+zsZHezDvaemjxeyxTDbXIkC/QHDIOzWtDIN2ugmKxIt6vb46q63CECLb
T8R0kSBg6lxTcX4kK+sR8/CeDuVIIhTrOJdHOy6vlqjQklg3UhAu5Gnts1D5EwG9KfOo1hzIRUIO
qHm/sdI8aN4qz/cxEyEID/3SorFE2H7USnRKA6wgd0sltQsPA0pDXw8XtznJqrwr6RroFdVDLaxn
zc+050IESVjHCUFaY1Afyax41ezkYhdcKESQFmyU+MwIO46cyTK+NVKO6APd8TTgv0ANOMevGRsr
drXFKAy/YJ3NebxReb6QkJzGUVV2WTQLiWjRmZAUJ/bRdeWDEPE3TevVVe3PuqjFTjT2GE4OkrKs
M1GopQdz8DyEG3I+aLEzRXkXXDPBUrYsQFnQezdptUrWZnU3ezo6vnbQD01iaI/1MjzZWb8cupLo
VKNBX9p06VvBgGKZPjxZkdnTmh95WyjxJsrgh66VV69M5wNZUSIqM3O6s+vqXC6O2s0qfx+VUexi
0Q173WpfCXGqOPPN3diOBH6hj94nZYbGRV1hz+h2PTffZ5Z+CvJraQ/oKVHqnPscu16lOtJf7dEw
Udk1Fy3vqkhKdz4S8FiRRBSwxZhkEfqR8vdoZFVYZ4KMnl5zuLfVBaLwh4sebdeP1anqgL3HFB1/
Anjm5dPvoEaW1yviw9HqIjHQIpOkY2/qQjbhdSv88wkEBbycFVGnWOdRZSjAU9854axkb6OaURiV
+7S8J0qtI/oog358rGPtEAQfOftDOAr572S8HRQicsbDh9TuiRQnti60bVHfogCicVS5lzxb5tCe
mCi6W9AZGTGcVnuxjPJg6kl6ZoQ4i3gYPkq3HQ+zERtvYyCeHTWjE5tjxjbVhQQYO3dtH6AUnZz6
N/gMoDo96Q6yNz+Tlk9IG/QcclcEelVQ72qvubeW6Uqc+k1HSjEZx4665RC0D2OgXeaWyNcy+LN4
w0uej69l5USiSptdNWlfmTsE+wwN2l5P4vuEwH17MW/sYb4w/TEjOyCWrptHzeyTrro02kn2hU4q
6zgeZWNVV5MIOyg6FWVJFlUNCzG14QG3+l3eFNQBoopOagQ5Thj0lOPfyEJj+UBQu6cFVamqtLfO
7ZHydYNOCiLJXeilSbM2/fyTVLPqRq+bITSmaecvYrrVyxpkfRWBStKpd7mcnAMj92Ee6mfC4tBR
PjUzu8JHYu+SfM15sst9PwCKL0U5v8TleWkEpVsZQ/86u6a8aonJmLHsF1XfpPMo9RAYRKJxmhZk
ifZ4UJnpcDVUXjQaS/tbLyidc+EW18JN77V2Augte+gTlSJXQwly0L3kfqx+mUWtr5QvAGsx3xHk
6/4aVPsnS3p5FBhmI7t3TvA3p7TRDmNPmFXcLIzpI6SGezMmbM42sjsty14XJ3P36VDdFFpxzoj8
rxzSu9Gk8fnEacg6m6/ZY29Ql5QXN/bjs+mirJySJUfY2EbFUO9rnfulU9es938Il5tgTcwrxj+6
0aHAYWOC00ci9tNrm+hfQpY/DC9e9o2NQwz6vt43Tlkd3HRif3ZK8DrJZcUBHf4hqMnFlNIiEH/q
1ClNcdhZQmE1U+OTPejvU7ZAltUpeYniV6GTAVwbPPyjVbgHqZXFNQi4fYZlfM+8GEeKJw3j2MmM
CazHNDP5sTjMYnEOuUbgVi1d/WTW2vI2LctP31WQVyObCpwWAsuC2WW/FdrqySGEA+Aiv2ERT/6Z
5clwAJKv+YseU7+H+iIkUb6JUjdTn3pqVedlHouT1Hv4fINcncw259cV33ifg7p61AssP/Pg7YRz
7ySH2XGYoIIpovY+W5r9s6oL+ZLrwxgt3s+6dfpzE3f2Ie0J60/GsuY6p8pqhdeTpQlXLsf4I5CI
eL0WOjOBPNnZHXhT0NxMEJgkin4hjrZu2R4BEaNB5KAx/JUj3htqzzlXhqY/d0n/05xdLjPvieiG
Y09QxE87abLIEdoVxXEdomarb0aDvt3qjGHXSq7LEunsGSzwMCNmnEhLjFlY0tf5TRroZzWZDPFG
1JgGyG7dnbLY2QlP7rx2iQqvua1yGGhQIbt0Xr1sTTxcRV4lY2YQxiMeqTk25KEcMitCanqaC+Ol
ClhhoKqRfmndCRVP4z0q6WOKI4LbOdm17Jwp5i7SO9QDqyVobm51pe2nJAX354kI4ns/Vc8Isz9m
9BrBPHG5CgIW9UNm2z9kiQrMwKS15NougJ9z0WKGAVAyguXV63ZnFOiz4zFySm2XuxjobfPLlOWx
MW9r0vGzYA5ZYUUKdXKynYekzn6XZntZpLuDf6yiYaJhSngavGrnacmxitUpzog07cxj6UvMnclB
ue4NPIh/NLCd4C/RikM2J/hv7OUJ//wd+0+asIBQZD5bfoAD6PwkI9MnsuVTp8ZXn2Fsx8rclUd0
71XN7+3on4nnXgydC03Oy/dAFnrWNfnBGZFZ1/KEhuNsZeY9J5uejzT5BU2F2wUo0dj+UtmnQcbX
TIlPIZ9gCp8JUt8VMt611nPTlO9Dm/ysseq0vX8YAnFetPK2SrSzx7DeOdVu0nKxa8jC200jKYTI
EQ7sL7OgZufvpvDfnJK7igJRuN1744kvW48vzgi7Eje3MiuPo8mMmLE2uSA6O2uPBWvPBqQjiAhv
Bnt4X7oTGdHHpkvo5mEFquDWKu6Iff0YZvNWJre6/ZS4y2MzBRdVorqw5cEn9U4Q8urqYHzxUEBK
Uc2aSVyETXMzJ+qqiuyXS7NbEBoYicCnaWrrT7MzT67Udm1x7Zc2BrvqnF3gY3dpa15m1t3vuuBg
007btzNSB7LTr13X3DeWeBw050ARuTLX4Nb2H5yJ5FeB3JKkPr2ahsgs76GQexTd5hWT2q4nRH83
atwonU7IP1XnHLCRhk4tdsufWVZebTpVRxoXz/ReMzv9QT4UlGjCIpzZYB2Dwc2VqYfG0N+zxCl3
A5nA3AvqNCvr3pt/41XbsUqGvHs5YztkJcoUnFUdvPZYc6KuVzez0A8Tu3OOytIeURL96No3byK6
1w1+c5JYUNAXTyZrNELyyaGhSpxsYzp+QgMHe78tDmZp29d6ZrlB3VanZTLvCDJ+GN1lj+MShb8E
Go/VyIY178vNHJIy1fyaacE6UqSRz12WrMdyCN4nmqWc+0yvWdKCzmWZflgeMKbGCjQnyNguZw9P
dTbswAjvu2lV4apLwUWYamuw+sA9oCbnHMO3Gq77Pgz3OBHu5kRcLc1nYVG8K4T1tkaxG5Q9Lg5B
6ILZ/lDLZ4E30tG+FuuSac6DjrmG1QRr2XvESXiSi7o2GEseYR3/TA0hYbrzWhGpFzn2vMfCGo38
dGms3Tljti/8/gavzH7OWqIvmscJg0TTvpm594WH7lTl9SXJ9OkuMZwwHeP7toNkkIN1w83NuIbv
sQdXKnL+meJDZqizka0Zou6fmiVDUSr/N3vnsRw5kmbrV7k2e5QBcMhtAKGDZFCTuYFRZELDHVo8
/XyorhbVdqev9Syv9a6tszJJBgH3X5zzHXnUpCCtoXDNgGCEm0Jp+9REH18nh6ZpfuSe9tooJ8hn
MkJsHV6s15jpit79KMrxqI3xrd1Qky4ah41Ae79JWxjYWZJ7AZt1ku8QAOXjgO4gUb+0rNsoM2r4
NekPueZ5W9fgNE/doQvdbhRHY2Rsn7okpBTeU6SSd4WGPmuH/sJQ+FbV9cuwFGUwiWo8KbYuQTTb
L7TuaBzzYQmFyD47ZT1KOBP7qsthYFBQCqh1+8GongcgwMTo1UetZPKLdugN5+Z7mePUo4JHFEHE
SuCSBFTStQbNMumnSAJzWHqv36Se8xmP8kFvKzs0eu/aZCgRzWiV98sWtU+PaNy5zS3yB7MMgx9k
Vd6odrG3USScTdb6LXSl+F1zOAa01ioPrpeM+wz8CFDRadnr7KN26SDxpqgSabI/jeRZZNWpaHUC
1ec0ejWM+CmpUSnQIE/rv9bf5ZzE+IaokhnI7/jlEFGlsUHVyQskVZHZtMD3iDZ6CTQyjdAIBdNo
PlSe2rA22UZpqzYFXmRf1j+Fi4q6wWBRSANgAoZdgpxytWvGqLpxU5Nuos5E6Hq1Fk7D3O1AIfuB
I/GtpYOVbPlIJ86H42yWNJEx1cokp2sXIb2InSG64HxsS1Ykmnm2+qrawamuEc6MMBFcZcDsRXtt
E9IFaHAqj46WtvRoX7HGu61nu9ni2cjdN6l5FwLHd0xxT45d/vK4a8Vc/kgi3TvIWWIqqjP0XpM5
/CjT8SXKqqNm4V/DxHJaWq42jL1wX8XFHHjMp8o8U59Cq+asCps110ENG6VZF7yA/tE15FNvKN3f
4l7iGR+15MjVUmqI51bbDb9Nk3pYejtwq+mHUUzGdsqHYu/TXEOuYQgzYe0OVu6RfxwFld9WR+gS
NB7DewyV6+kRnbM4uplbITZNvThBTPgCdZ35AkD9E1VPaEzGeXCrW4sn0WuTj5hHrXK1p9Rr3dBQ
+TYCkYb4bJdUTcz20WADQvJcNBN013EtZ3gON9Chm8CO+i3Qko3ZxwfHGM8xeBQ0XfNOGdoEWo2Z
u7QrJrXiNqNUK83q1IzpT8vPt+RAnfxUHEh8OFv1J+v156n1rsM4BJZp73oPVUHTb4YeuXuPkyId
2h8RkTptUX6SwXVbF8m5mN9jtw9kNd8LK75jZ/iGM+mi8vqw5k450g5KnL/wG+/JJQpEOm+AEiUh
ERwXBv9XgZBMtf01Hl51SbypLJxzRrbEQhMaDi21oukZFh/nGG0B18e0XcYVhdoS4C0hqy7T1zJp
OS0wspgR4Q525i26NFwRdBk8Iou2K9SMgdQ1P9uSlOuMVZ4GU8RzbgaWkV5XblthfXejQse3BoQy
70jLameQtNVIjx6dmm8RqwXIS2gz+uo2BS+Mysutd1bEyw5NmX0gshzB+8cUze/9S53V9+RB7eXY
+xsCzLYIVTEMpk9+PZ8XpG1IpMQmYvAKqNc4KChD3uAfKoujMxni/cLuJkUbtnUK8ukNvCEqP+lW
dN/M6c9lLh+NaUzCXl9++Wn04CXph181b7l7yoVJDp+77HSudFNzH8xmtu45LnQWaiem7gaQMEN8
5+6C9a+sHn02ty8jvr4IXeV6vrCMoBE5NfHBnl7n8aJ15RwCgEdNIUbP4qTFmLUnoS66B9NsblsE
v9uyyK2dDXf5krhp027MOaduGJRFuQG+AcOIGx/buOL9XFS3X8Yx+V/oMf7/jAs1VgjSv1RtrNyp
n7/HKR+/iS9e//s/xv72b6wNAM0aqxDf5X/+dezv/8b/iV7C102HPzLXGIw/xv5C/EYRBMREh6Qn
1sn+XwUbBlsETBDgzGywhuuf/jtD/z9P/F2gQvCIHUBhuvc7ouWf6CztLMo2aRZa9IH70e/aieSI
SkuvrhE3j27jTP8P9ufKKfm7gcI1UZqYuu17GDkYzVti/fN/0IfYXPW5MyS0yxg+QzwFWtia2ueA
gXT3D7+B61/+zX8M9GRz8eevJQyMW76NjwQwMzl2awrKP34twJRF5nWI1Rc1myTUFIpBi/6ofNZ6
RF2KGpwPpLpVTbPlZtVh44ZE9+ZNYezKxuFGSRmUdHlqBKRSxgf8BotPYGFMdSbJ0YruC0eoW1eL
zCCibkvDVtr5Y98hUOZwm0QXar1TiIs/pUV9TJC/s/o2VO9vpVYakry8pqIGlKMb7x13IRZ6Y+ro
kw9V2jKgIBmxLcIyzyO8Z5bHDK/FBm3dMico26ukRzC3Hb63/IZTefrqVdqem3RR7keZTRLb5xK7
19hOoxvFkuWrYDabBpVtgAaxzRa/XIgCBlROQJGAcpx9LtiLuyLToxu5TLkgkc3NAY4kqFfUHAK3
Ik6F9QM388UuXWQEEF6KEW6c5sDoWCbK8sP6UH/F8WAU75WWdLgsRq3MagKkejT1E7EwCBR8okaN
s5fUkwJbD12JgZ2VG4tTMO1wWnsO9YymG3+zgXJuQhQJdgBIQQrjP+MgVHJ8q5NsrG/sWKuqJ2+U
RKJtKmnbA7EotT7oL+445S3MURMeAN6ylHglWqKRtptkax0rJMLCSQO4v5kj1Lli1yKm8TEl622z
WKcMbohy77qudsr2HqNq7RahYhGHLofE6JKtRGlZM6kgMrHd5ep2tVHluOQz4ZZ32N16/SGCmF++
xpmfLe12VugxyFqkJ/iAKCaZtfgd4Z33/AAoIZD+Y66rcCdbbVMHtkokyoMaEgDmaNOw5/rBZY9T
XstUs+6iDrrOrjXSgQ7fWprXOp55iOqhncudakyphfweHTKv0963GfY0CWZWtCh5uBCUVR6GHBVA
MDEgxDDhls3XGkmzbDtSHwke15WIX/qmlOwo+Nd0mpCZ2Xx8B5wHID0prURZYiD1ZWhWGVrzGo8+
7hPpu/XGqUaSZyxkiLwsvp0exNgiddBrXJ/AMZlAu/lAicy6jw+sYngnvhEhjuo0tqUtbw2n8MSl
GKa6OKNKTwSlIy5Q+L/WkkyP7Mvb9hDV9fqfFmtko8lbYd46Wk5aCGL1ER6BBc/ARIWQ5/oBezKd
VMoURv3UZWHlB+a5c3xuHXb2QYuB6ZNFuE0EpZ1OR0holn5SGsPRtYpn4L+cGvYNXb9tiVfA2Ark
f8GhiDVSc8odXnjwDF0+lMMewrAbhx05E8a+RfBRYbdHlwwmZFYHc24dAh0cMijCKEWghTM9sRm0
KI2AId2u23xXDr0ejA2Jfge2tY6+i7uKLSOuYR8Bqtbl/jX3ld8eFKO4pxwDbXxD2uXk7e3a7I3H
eLJ4fLcaqRPZi5TRRFJiN6kJ8YJV4Wd9nypNW/ECPpPzG8ersK7q06Klh7mlww57C/f3RndSnQSg
DM/TZc09So5sqYt6T8+SfFewvhakvviNNk6BZAMZTxKvfTyooknqy2NqFENCIaIwGyD6rM/5gtmZ
Cnq0h+1Q9vYQgkhgNJUbMHAeeSpHqrfETqxnBv5MqTZGV8R0mdbkc0S/m65Hz7pvsHlnC5Nc0zIe
osRYPCpYb5rljwQQiGm+G4yGfZ5L5GB08nFYqrRCkGIZOoSBrewwn43fcY0OvfZwzUWRbD8HJPmp
IDRvHjRr/J7MBG3r8+8X0X/kEP9lrP7H/7kquvmYZdf9/FNdtP6Nv9RFlv2bCaWaGREeCIojndrk
L3II/kQ3vJW+h1RVwAnl4v6rHMIgMEE4JLAjn+AlBpT5t8pI48+oKtBio2clcwwY8f++NFq/sLPG
u+tINRBn8H3+uXrQmLWbBCYTQgMseZ9RZ5C+kuQ7OxdfJH2Uh3/4aP4v5cqfi5X1y3kYXlyxMhh9
T3f+qTCyphR8Rq9A0rSUEznnBGIBOsd//VX+CS/6x5eBug5fELybY/3Tl0kIgqy1osN+XfsOtrQa
jUekM3vnxzrPWUwgc9tWbM4Ye7Cg9YZbOVlm+K+/i9+/yt+rwL98F4A0DejcyNIozf782TZTrfeT
GmmrVCM/s0KP75d8v0Af/CWltL/bnjBlTRbtqXTYgCxGMrA6WpVnVZOrazWwN8q4mINoyfmLlWHk
mM1N9VAPpf3QDXkWgErNL2mrgV7h0DfOLFsMwojYtnmJH3k7eKrWMR6GiQpFoy2uE51sLIAXVVB2
hf7tNYQ3c2UiKd2MTsty3uw5aarxx9LMV8tX0a2j4NB4RSJ3zKfHJxeUEWSsJgMl4KF9MdwR9cPv
n9x/zpL/cnn9/+ejZNf8rL6S/7Pv038KPVz/2h/aeNv4Db+tS0NlOa7rCotX7A9tvG3hHjchytJz
OL7AQf63E8X+DT09LzriHDoxD8DY3w4U8zd6FQ9lvDDA9q+H1L9znpAr8Kd+xHYMmOUUDPR8kH1W
Rf6fn/q6M0xIlCP6z5ilx7EnsxgIj0WqbeC3OU88AmCC7czCnuBNpUS8iybBBjR2GAo9opNXXMHM
0L9barlG2rG12MQijve2N4OMgI3NJCbrGKd0wGwOsjNri6pl9qjkCagYA9TuzkdCukm+ge8T3zWt
Jln1elZcb9Avaz1xuCpB/24sixH286Idcdu1v3yvLV8GVaZyk0WKjfeClXIKBipEUKRw//S9NQMY
ArTXY/BroyQiFHoy2IC3qL/QHvjNe5d2mBUN4qHvawhx9wTPDAhBQK585xrlba77+TsRzAN+qCGp
32Kzwx8D6jLTbpEJTIcRxVmzgbQ9/yxNqQNd96T71UvGRV2/eA+2KBiTlNJdwPBHBoywdKkYscjW
tp5rYjrywMq1DN80Lcm3YUZO+aLHneO9ICg1cOkx0iQsBUHz01CVEyAfl7hbYgntnnCnEiBG0DkT
omCoZQ7GO9t00qtexnFO2Btrwc1cip7fYsKhgoSu1+qbvE0AznVNvjCKqQC8bSiW6hOI4fqbPllP
Ax29eQ3KaGZM38EXAIoXNea8Vf4ib0uk/XJjZG3bn4QuGP/gEFiYIRkRwnRn6dmQdaWj2Wuhnd9V
mJn5dZoOIZJ1WWUgN5Oq+2bsbTYX5koaogIsAG+zrnkflTla306CYZExrTO/WDg0Xwt9zPKNVi5D
vcV6Pnar5GwdeJd+78YsSdsWHzzBozeWW1s/UYZX5V1egxbYJanGTbqBLZM9d61orbDDZU2YXImq
hdkon+2GYj+/MRIm8JuUUQk9V6F654H4R0SxuuboR8JCYyOsJtymoZM4qgwLt46TJ3Y7Hv7TFPca
Qh7FexYMcEGATOqIdkB8TJ+mTDwGaCx6WwrsGQEzW6hwqptu2jQETd/LJEWkIdZ9x73REUjLblmO
2hEY1vir6ZirshfIkuSja+YONpQRCfdctuxbNiX7vCgUmOzY1hWVE+2qEr4S+7NB5QFO6crZ2B10
tY2Br4+wNxeXfFBj7Ua5kcUxujl2+m8AVJOfdeW6OUtx5vMYbOlEN40QI1lxiZCIHuLqvlsai/z4
okZWALugnsPUhd8SKsmIaasmCKVhmo1DEmqDb/3S8hjNhZHRj4R+5pntxRmS6gPWVZ1sRks0j/ko
LG2TwAlCGaQVjG4rAivqmz6R3bQ1SxUZoRbrCTZGaZIR0kxSbcrSiXeGycb4QJ9c7qfMVk2YkPF3
v8g6elNJ3GgBXn8PDzGm35CTr3sqECWVoU/p9BTHfp5v0Cq7r3Gp+w8Q1c0rnVxzk4kF3krs9DLk
20n60LVYlrApKEeHm7iXjLPb2vnBCZm+rlOpj8iePe/o+X1Mxqjj1+w8JvR05ExG1d3oaTCBnBHT
GXuwbLyCuTdYcRsMqINyznEd6g11ZoAIA87pgNfbCD3yDKcgzSr3EC8Y4rAMaO10ggc4DWCQetQl
YvC6YtvAtvsjuuE/9zg9wb+8yG8+io8x/XNL8LcrXNi/YfmAIeIA2uAiZ7b5xw0uKPsZHnquLXRq
V9v9+6hUY4zqeDQE5MyYNAbmCm35w92mGaSokcdJV8BforxGPf1vSKSBVaz18d8rVzBPVK2upQuM
6Qiyf/8+/nGmWEYZ2lCTA82fPDcLIh7b5dKaOpqAPJIvSaWP44afYdwmntXspsKzj4DE22sKfpIL
y8T/bzbFk8MsazflWoPWT1/CKibUpPUNBEkkHhM03qLzR33ZnZiTyqNSHfM3HyXYWK+btTPsKtQv
qBHwU8N3jB66pdryzSk0SgPmm3FNk50UgDEddIuHiJJS4FTw1VXPLTaijm4mO5yB9x01n21tzIBj
o+Ug2MZ5OOsNIlHH0H5ppv/ay3wXL4w/tMQgArktiIFnA6Es1D0gek8Ke88mgQK7XXyOyqH1QjYP
0VNdf8yzQMGR2ofeZNkdWw5fv2ZMUeY7X8jbzmILtOjl0+QU+1hVUOeWg4rqA3FUoY9aFolNHhA9
4G+xarUbTPN3bK1YwrVLiK0l6FPnxtLy50jbAgTGbYUjxCjS1wQsWS2Ity9SGCdWGDvqR+Qg7Sg7
bqFMmD/1tk3ecdGS7UmM6AFQJXYOkDlBjzf7yLAIl3rkB5PPQn2My8Nc5mIDtCR/qBpWdTL9anRR
nnPf07YasEvk5MRDNr3+JTorCTv7G4/TKdEJSC2fbNQCdrkbCCbxOxSbxTh+QMdFLM/C7sEzmlss
TyfVoSU+RTO7SeT3TBkFIkFzlMexM954ovBteMPZ9LuHyqwuasR6IgYT9VLvXJdq/tm4fhaKtjr6
wzQw45pYrs+HvINU6Ub5aewTbJlL+Z2m/Vds2XdQZs7g2JF+6ExxslRD7jyPv7AwEERqVUdANch5
RraF+iJ2oH6xNBZFCMczgwqCrS4fKARQ3jTZXUZM/KaPB9K3sc+blWvtcX2lYMCih8Ypdm0FoicT
qImjND/oqr1tRw5rq6i/ot74qqRFtTkfRd6fECBTbfnM3hvSO8ETK8jBcXbt8/wnJKB7o1l+mSOM
B0JNp600WKQ2YuebiHiWGd2KQghWtemzZ3XPedbexkp/BL8AU9FDaNzNRmiadREynt8Sg3WUS31K
nIoRYLpsXfQGH2SffFrD8IYQPc+hKhp3bGth4DVPvhSh8IDfaAUAawAuWdR9xx3B0Ei1he48ps1U
Xes4zTYwgfBU6b1xyGLzK0+EeUo02PckwaLxl8oJM6041bn9YY5i25QsOnsDaubRXwB4ptclPttI
cd0WHnnqbWbjEKFyQmj67cz2CczNXvUnppCLMQFis+OwZ0bHy8/OHW6HU5bHqtkLF9H2gvyL5co8
NT8MwTPD3VfziybDl8Bw/HVYI15F+ygndJEl2D6r3Jgp3zuvfJDXH6O1h48euOp18JzvBAcE0c0r
qhmMHIsVCKmxLti3gpX8MXaj4fN6VlIzKGMXE0x8Ds6q3kA16Gk6ZiahDx4lwHwamqWApgoI0v6y
s2ENdbA4dag+WT951tGPJj35AUbLoTTyZuI17nWntao710DK8Q4dr0R0m5KIfPIbyFpsc91SuYdo
Nme0K52I8vNSIPFFpmnGJkQZy0TpNiQJ31QXi89Gld6dTihxExqaNtyjy7LQnNsW+IBMYi0RSwnM
s8umJN4QkOcl+6S28P/mBfrKEQZWs0dI53zFekwd31QZ+4o2Q5V1tiFCslp28BRilmwyCyFfVdRI
pGKRDWGLI44WrdeKbLdw39iswPoJs76C2L4haFYHUCkKeV1M291GbePtk8KK30uwOtFc8MJ7hJ0b
SUwLYA3VTdS0RyaxgBu6/A3Zf/HRLsYtnpE7y8u0G9lW4okAa8p3GWUMRJ35URiUljbw/HcJaibE
C/0i/DIL0rH/9i1LHTo1lXdGN/Dq4IRubBV4/nSozOaklYl/qpcdKuugm/JzZ483FhIZn8VAifLc
wVPaD+1hyLItHR4fvLyuOfOD7+9zZFSNZgSawnbASTtTep0gBkAcYt3lauXN4FP4I259StMUjcsQ
vQNc3/qRci8j1sYN9pzFKtD5lDpjmeQAEPAwopCo2a6GU5Z2DULtXZ+RxS0sGRTa2G1H1UcnDY5l
1Ix7FFU2abux2EAJS/FsON2OZnci6rR/cRJAgQNYQCs9tYsKRwAyrEZ5JVmwPzhs0jwV71gMPkY0
bxvFvOEpnpPyMsFxD0zC4AlMvS/Y7tFUFGdS4LoNdo0ogN4K2X+MmK7RCEqQTmpuf6IGQmqD3Ri/
Z3pIhlmFBju4g4hx6rUAdRpGARt2ZNT8vHvLSDZSlJTXsZx3xlD+agBgWHG3j5wW8Zx+6yXvgj58
R6tB36KuHZQrIZIgR3Y4p9meBQ5eZobwnv+CKu+i1PLgFBLdoOqGsAHVHugOqm+V7wu1HFy9+aXP
3dUVZXEHcO73VdO+NRpva0zahf7r1m26jARyf7Yxe0qkFRal+ngHyw1RYKb5+7FcO8My8JdL45Rh
T5TAQLnEVeoN39LuaDszhLkuh383GYA9S5zLySRWD1W1VXP93LnTaUmG5TbSCBChGYPfPe9s2Dqd
HdNS+iV4z4m9mJ3n+8HKnpbkoxq6bZn2OxTpRzcaDTSJWHmVOkVT9l4uejALyCTgUzZR3ftHA7iV
JxELunwCyk0fQDRxHrOT5Vye9PLQejIOUuX4Z9SOv1yBO8jSPiGnHzzw7aRg4G9lOyjnoKM1gTXJ
A9DPfb7P0/lFmTU0zziMdeMQu+V7HDU3SiaHmuiVGFDPrFU/M6AiY1luyeUtKGPW+In8VdjdwUEI
Dyn/Li+YXDZ67O08e6qOwp72opasbabdmPifXe6GVnpto0uS8mzVmGbwuoIt48p4aid1QXlHffPM
2mMbYT7vxtcataM+O8VLr3RuwTt/0f192ckjCd8H0wSQiQoUeUBgu86rXn8MpfYFT4ur/yIjbB5k
LpzN3AxwELPCZUMd+YzvtOfSKKMtcQDmvsq98oUp76sx6sUj76S3QahkbGQ83Ehb38eF88vJxFbv
KGlqhjLwfQDUCHMKqqR5SIlEmMPWTqB/qVet9lallbH15rHa2wCGqaErSP0chR7Nm55Hm1a7Ja2c
H/mHE2/JJ2/T+zK1t9lgA39J0bPKdImvo5Kvtpfe9giXsGIBc00qdxMnph6kUX8eOq4MXX5Mljor
els/N7QjFGp09llzyMkwWIIYmEaC3LxGmt6ACkMu9TamQ8VN+0MVbEVhPcbb1drTu/u45SIf9Fur
00AKQPA4RGYdPWdjhHPpwH7wbSmde8LYp1CT1rtffw5synszORAy1m3nyL132QCGOqYsAf2RkAT8
IriW213mRG6YjCPQuRmOMs8P2CxHOrfsW/YQdtowtfV1mVw2zxLekstuz1q+FBFmGDDdebgIxmth
X0/LzutMVvmmlt+01ViEzB6emoYrxlD2VZbz9L6Y7fIrZbiS9rDnANjdZDxD26a/+t34vODlQ3h4
cpf6SPQQIkSzCRojD2YCa7I5JpjB3Q3K2TU4fuwaC4VVdAyHXO1+mZ0OdHAywERankqTCkubz3U3
4ugmUIsFO4ju1HjVIodQJBjImE6bjuQCTyvQLfsXILmXjNla4me3WuW99uX0hTnyNqnu/d7+jBBy
cbm8reOgpPS2Ud9vmSZlhMU0zpNtVNphcZA+t1Zx1OLmAFbrbGTLjZnFBqf/yM/BSibtq+1g649I
/O+wAOymqAoXC7rSROOKbqNuDspD8d3S3wVEIeA7gv7nafvEsnA0dHhaJfD2JoHx0KmgduJD25LW
saa2DAAmN62NJC0e8vmA8O5Z6D3NXOkBRejyJ59LlrTWfWNGRzH2zxSCJzJb5S5qUQXW9XyCjEVN
8IpT3Q8QDZh3VWthNdVOI+dXVJWfPmZX2BHRfplT5sP3XCtPa0IHDEZYDsJE24j6ft3qQzqM+pOa
+tdcaAH7+dtFGRmGFOMXwPyf8aTv+jh7gb906RO0uYg031bCM/Zg3m3/ALEZS9MB7z4Vx4/IRUVH
T2BR3kqSNJtB3zIIQtFMc7ctiuq1lr3/ks19h3HSOwCun4K66Hcsbu+WlBs5dWtwphk9YSzGVwf+
flVYRuj66S3mwo96SbdNVT4n9TQHWeljFTS++84PCjxlp3a4q03mRG5zqAEcBAQMhKOyrp6bNI+1
Ve2ypkC7YlKdKlfdF7W3Gxe33oh0/BUvDT9iBGHbTdDmME6vN7rPieX3w7aezA9WRmS6zOI7ShgI
SzvBkzeVBy2fKrDFeSiibgcaZkAwTfMh3GFlNLVUidaH5VacIz5q9NieH71FfMaNfKK9NyzYFu4A
087fdX2/w4Kah23u7iwZP4y92qFseBizeDuY7tYes61EP1G1zcEbWaZH6m2NOirw8/YtPVJFVIl3
9gtr13TFM54O5r33IHxqoCQuDrDh0FgMedG1K2SxS0Hky2vfR+5Ng8BiQ6hA9iOHH7W1jIjsQy2p
MXMMPZ3CFVB/8hUnqY5xIi2Sn7Hol5vMypib6bIyjjxRmtxi/OQXTEECcgs1ejJEqH5Tz3xqmSxe
dWPRL3Bf4anitAoKiBu4sNC92Gx3jwVj6bCZaZ4j0oLrNXLBgvgYtLaUO+r5hI6aBzhF2wWufWz3
y4J91Fb6DrnEJ9xzDA4QzYxjXhp+UNv1dKihUO+bYWXNJdUzyzqNhi42P9FG1a8tkbN7ktkHGG9u
uq8ihW/B8tqjlffySgtr3EdCGw/YpWwEKJDkCR6pxS5JPPEsksoeAy3R8Rxr8Ww+2EuU2Xx9SZuj
MWh6irjKTqoidQSrjwVRC2NX2BN1RFWf2zOXhpPLC1dLXu/dbCnCcR1ztHnX3yQqMe6YOo+nsvLS
ckeq1vyN5A1J/VxPR04geYzbZIa+HGunpavoPTqLGWoTMzBIzd2s+/1WT9zpNfeX8mjn5vTWKheK
xAJNHhGrLh+AS4y/IuopvFS2u6/EEB10RPF3wGfn79z2aXr1ct7OsmKqTZ6R54PspguS/GTywph7
BfCqhUjeeCJwI/b2Gs/DR9y3zt635/yTgxzUUZFs62XQD55OXALBUtb007I99dYNg+0HZu4I2IJr
TEZfWRchJl3BRLKiw+DJ9KDXbKNLWnVwi4Qx2YMAQF8p+t+6fPK4D7EEp1m0g8pv35QVeDw9Bt3b
E2DJEMkdUJav80VCUYUjHhnCRHmQL/atw7LpczLL7EmH2byDxWJme19X2k6ZevQ0jIk8y0yJS5kO
sOIN/Uy8FLL4xdErlDkW/8yoy+6eTBX9R2wn/TvCQozdDdq5ezx2NCTeWBafcVpRbEwtAi2T6vbg
AlHLNxlu19qaaGJLYrO/4YgO8yatBQrdKIIlUqMEOKM+yk/EdWcXFFfNW5ePM2lewj7jLmWX4UY+
lC1pmhH4mK6DtdxhXiyQcFGuy1q80j9JRPhcMpHuHtO02nbRciT28t6weQaqxn+A8P+BmWRfN9GJ
SLN4nxhoHR3AFFjUkQKWxy5ivbiZ254JgHSlhzi7tOezSvHZbKKB238ziQQWbVL5ey8dSQ6LpuGJ
5aMZNp4AyunS11eh07k2vUeF+bTTdAB+utpbqz4CR50bPcixSvasxhjMEdqreAf2qCDjIuzznmYn
HrVoj2iPDBBPGXBYkqLdeO6IlFy+DoNvXDV9sqgDqnMhxhsFhBCxOBbV3Peze5ab7g1s3gdplbvS
q+7nqR32nVi6/iBr8hFROvXuzYSkD0JP0eJarNSPvDLWN3VMumOZZq0VCHNWK7W0Sc+1bto4lHOO
VJYrzV5N1ifxizMBDgxfb2K7gklB0LlzoUI2ttWsMW0thYkBPB26+mQQiwxytYv2TuNPOfCoSn0X
5sLMEyppzG90QqPBAvF+1Cm1TZNeimKkH94TVSIzW2CXcfrBowJsO9URZnzdCpa6ap4ha6CxdPl3
T1HcYO3X3OKyuNZwgNp17MjZZh2N02YEYbwVaF6ehLWspcfiDcfRMlDpCig3p45BBddrrlo45Xj4
engmZLtHSN2XwfB3YqRD5N1aDIYqXXdkKIMjnTaw6nXAtb2+JwKh/zTqPg0xzg6bzEHi0tVy6zvg
/hOxZ5l5kb05PphdSXffC336cgupb+yCOoSGOQca6sTEfWVc4kfaq/qnnbbJbvFa+BjLEK/0Azu5
AW5LHJ7TMi4xzWSAkdHL+OTMEhqrTUpLB9jovvCF+SOmB/M3dY8ojB7S4m3L4rMwOLGzvBnugFC+
WH39nMuWwWIX3xsDtr5KI2yhJvlHSBp6xh0WHy8uCQngANv5Y2fulyYa3/1Ik5dCMGkr3OL0O7FH
mOkPQXjaYSxgxJfZ1Zi6pyEyfnGMBCMfJWUpfbh2OzQuC7hZMq2xxrDW2zdGYPwnc/TWgaTCkuBB
Q8UUta2kF+rSgeSAFZGSzS5ifKUIVC+1+25K65FJkrEH/wDXvRDXcWKXpY9yX9rwL3I8TuiOXthT
JmG8WN09c6Yr2Pn/Zu88muRG0iT6izAWiIAI7DG1LC15gVUVWdBa49fvS87sLMnuYVvfpw/T1jZk
oZAJEeGf+/NNhLYaiwc1m+4JU/P7yPPPTGv0XsO2qlOXG9Wtge2XR7ARreeJL/Jidtz03EnaAFzh
oteRxN+EAEG/+FNB4Qg62HKYe/cxqp21JjSUdOKBcJG1GLW+BitNVMnLPlJLXgmrIOTjE1LvYJFZ
dkyYxhbFh821UvJUXqkuvRbYSNe0RsFPIKfpDvepY5FrEHl5h49Sr6U1nqpEPuez+mha562NHxsf
G6lfrKO5V9vUfS5SJhDd6KM5tRmwlQSfs2m/zR6RZT9yHwfhnadLlyJMKd61/RIVcV5UwkRMiZtF
2Q6rAm3MDoqbHpUPW+tuLMs1p7qxeSL4TF+ylgKXJHwaJ5f3emb1kBDjAwmtbEFzCS1XlnXnVrmP
bFo/DF13TWsjoIUYwWtW20iwX4hSKdbRlH4LG3DaunXvelHFu4R12gm9YVfoIDonJos8rQGlGbl/
gzk+pmKj/qYcFqRzUeQ3CMR348Vw7fTslf3Bvnds+zCViNtVROtSK8wL7WbHTMd66YqeXUH5lDoE
2pHpVzjevg0MnbdpWLYr3kyxuGZ4ajxibMv3g4eZYqsc4xXl4NjlaNWE3p+0JNDtjuNO9M1tBf+O
kq2IEpOBJVqRfTZ0f6CvfALGetZVF6+ozyGVbl0G/fjWt7XGb4ei8jhEqOaEfW8DQQYH+Xk+Q12t
NtkQNLQFZeXSdVxKBRt1Kqbxi5Omey8w+eRQwxZDVjygxhuLJiN96ETttga2Thi7YXjEMGNvEwYo
rKa6JBnt4lx0jlp5iQM8TG+F8sVKmBWfHEaSXoYLPmcbLWd8mYiar/LeA8Qyy7NBonBBAHO4HTvT
WLaCXWxIBmyaCwvwQjhBNm8TznDWvHPnE2jWW7+kk3AM5APAfs0AP5ZfOjscKE0VhM3zAGSIRxb+
2omNeNErh3Y6JmvLscWd1thEvZPmfpr75JUX+XiETvA+G370as2BvqLwZ5d3XC6B4bA9AX8iZool
grI6sCvyq8RfR76OliY4QUrNFPeEbqaT4yVYJBQp9rQ4+R2YjrlcY496GysEO2QPA0mKwZinpnNr
Q+Yfh2+S53KVJi8hc5iC8RBZ+2Q3o+LwRPOXKVaddRh29hlfilqVhPkaK/kq43CTT5w1y7yFO/gb
vOmPVd06+9TEpEC9z8JM1JpUIl8S/FmDfZyvHiNgMAvCZQ16dPsZN9XLnHjhCZDRagoopckwkrSs
MBYKcMZWgmCEIX/IK/D2po2qzSOa1hh8JDMA38qo171PRNnP9eM8gJ1yI7A28cGM3V2cJlsvYV2V
NEgqzS4cMuACfnWKjKC6GoRJcYIXMMyRPKo94c8rRhoTVLYAeGJEHHKMOckLub48Vd28l41OWbV2
9s70TrllZzuLWlnclwb9CKVlL3GGP0x+9myo8ZMpFqc7X+N+LHi0X1YI4YuHwNR16bhShPf3/SDu
ozh6HGuMTmUe7i2AVtPoH/3cPNu1Qwy2ZyvfhUcAPgdejA0asBmLy1xz09qqXMUWWxGX6UacKBRH
4R1TEyCrnO3nZgbzHgwDIJfRNg+MQx4MD4hCVzbLyqhefabbqx4T2DnhTDYFZu8l6eEYUxTrNvVU
xK/N8Fk1DDsMLn3c2lh+5sj+1gbOl++GHNfaFZkyGWDlCL4WnQmUdWYHu+SGlcEVLp0HeExvhahf
xchYARLluiPPQTy6wonFysGZsOKE1iYOtF5dWk2h6C+k6oyFz/KMZQORn4LDEtC/7as4u6CLDjE4
Lz/ocPZTViHEsQ1IDZctT4dZIzUkeOoIrFOVkQtA+5vBqSByzjuP/MmCqB0pOkEah23/VTYSZUxt
EFVJNB5GpWAkZJZ+dBP0ZeKimHMSt7m2HPXRMe2gN2J7GXH2RghaTfrhCoJsvmrKGZB0cRvHpyEZ
11lcitWcWmxg0uKh4lM4zYnJA9x0HkxQJ4TGeeXNAt6R2TJOeyq47uxefDriI+7r4Z2+t2pjuwkH
JyhPsWtT+N6V6+rb2iY27qprKKwhI5HsibIMBZsdDLfT3xusNXYz0BLP695qrq+Yoo7hSSHIxpVG
pG6dWyGD3dy6tD4UWzRVhhqg8kePV/vIc1yYdwQHSANws851/AgnhNTFoD6deQPxRfrw7wvyHmHw
Iut4M6SayaLE+JsxbBxH81AF853PEsQSIXNnRiRB9hlQGIuiHS0oJxu2dseylVfNdcVD3i3zLYgk
0kDQTjwAPnnsH4MhO6qKqDRpKlxFCXzFXO09sjULghHpBy8U4iueVW5yo9nSKFPuGvru8CtdHEUX
Ox7JlmturUuYZb5jL4R3kaEcUB/8bPRArgrAlQvpDg8owMhdXbnzQ4bB5lcW/rssNM55yd4+dtOv
QTOcKTx/tjy6ESflLfvwhonQkmDJGrQU9c6NWgVTdaIpSGXP6QBKgPA9WhGamtNFMAzSjZqngFCR
ScA0od9RpdREcpcJrHKWg0ltjI5eiWHADF4Slwl+aZafWYEdYYJxAjgZSKmILqOyCdHfDqaF7KNz
FprvXeIUZ9nV0Bga6whWtQMah5cBI5UHAviLI7L6OZrbfjsYiH8uotCKNeOunYxXUibrPKyQ6Oxh
hQ9kWNbURDRucrCyr2nsX7V5v/Qo6YZZ9xBawUqL4b4wi3Ut20+0TuaZgjbDxp8eBx1HX7o+v6GU
ZDPUCNRlv056rHU0tx9J7x1lCe5tfg3EvCxx3Qtcc2bq3iLbbVVobTufgC7OGHoHl76qt0SaKnam
YLjYr+KhG/ZpyzNJTQ227OiqhZuQ9XD+M91eNSWvZgIv2BWuGQ/sy9jcjIX6MCqe+/SSnPNenGqe
8V5lIKfd9rJhnYmlI4cSoHJ4PuopI+sdMPjzrHsIXod2EgdK5VgKWIO/5J3NDlCAf+eNqI0Xo8qY
K5uQvNwB98+0NRVMFrM5xYW/4S270n3X7E0JOaLfCZ2xiOTai/S2ncIPWHK0O+KTLAqGLaB2eMbR
r/DQoOUnhZ9uO8veWCWvdA8mSFM9h/B42oQGOiyvPRWR1Gaa4acKeMoGqliODm0ZGHbwRq7nGUtT
0Ab72pnOxMq4syiYwfn5LIz+AP9Hx3Sf0P65iZkS0w5vLLL4za6hE1FG3oIHFn2wxka4NGb2DYq9
RW0yNpDHDpt96WBenA2FipvB/OLXzGSdgWgQ4dLuo10+4wQYLWL489b0Mf3HOKtmON1p9man1jP+
u2s0t3Q1ou07+bGviUgSi5vtKrw1GhhvzH+mce2KCZ0+Lqdv0mfr5E/W5xjmy5QixtQu7/AX38/2
wctbwuLyPsr7q4GhCQ/2mh0V/NjRi9p1nCTYIooto0ZgksSClrPmygbh6q3zKrnCljk/NixPeUCG
CK7IKVZgHewpX2sK2gkrzB8NCyeqWO+9dL6nsG8XdZo5eead41lXp0p08RWWpPm66MfjSOnfwvS/
/mCP/5M4iXmJUPxiVJMmCdsLHlQKWPE/m81LD3h/knNp+IVrX0+J71Rbi2LYrzld88/VOCCkRvnk
nsa+JJeHMaOV6yFl1Lv+i9+EfPNPvwn+eiqPKE3T4nuY5pfISURvn0OTBz0g0m7eKFzmmzbRBCFh
QNy6o2Tb+Ipsrx/SrmjudauGDYPLhvAstsxv33+Z//ou8V1ie/zPAQp8l7+4Lvnj/wpi/UM6jguZ
WiCwWZ4p/x1QN0hUSXLTWpi2CbXW1P9vu5SEtPjH0Y4DMFaAn/2369IUJN7h0hKnkPgy9d/LYWkX
1+cPFxAysMNvRkreUfzbJV/486WsTaMNuoSNXjMKe1fEcQPglCBq+6IGfjMQJjirctQmj0alyBtN
2kCToKqOnmd03tZ2KPm6UyML9XMWX/qcgCS2/WcIBbM5svXo117mlt2+SWXS7CWaar4JKicd95YO
ynDBkCL00R/SvHtyEwQ1aDnzYO6quS7MFRuY0HthsFCgf/lTlA/3uqJT4yvzGALRPNhcWuMEfvHm
KxCf6Dqj6LxcEe8doq9jIy8GCqeuvX08WYN1jR8JPSVMzBzjY2y5t1E409Y65jNKHBME038QLrjJ
i4tkXEUTT9/B+yi84cxyHOZrnVCNY5zgVij/0rwcg6yxLZhmVAqbMlwybEfCYwCsn4Sov3ReCX9s
tHwlltJBrpuF+2hF4TNQW+8wV16DCwOKIh8pz66M120HPHwuVY/0FLgExUJH6Sfql2AQMR0ZkZxx
kwTHwUuqg6sZ4j9ZRmzMW6cJm+UcMU99onx0ZtfJGdT5PuGNe8220T912nUJWiXGuMdCw+oxx+q1
b6STgm+qavOhaWhwXYZhnydL3V0YiaAs6fZkdmTeKVprL7M/0uTx0izC8T3WYzRuCh8n2XacLBXc
zAZ7SIznXvMuG9O/UnT3urc1pYlBRo8OT+8smeSrrLrpjeUDcivdC4s4Dc+DD1OoQYfUYIsq584z
+sc5b+WePZX6RiF3OG9jHDrkA/DqULSSj1JZH6BAWXZbYZPEW9uaxu5cxiNbEaP1+pfI0SCDxNRk
2yRM6/RLHI3VtPUrky1G3NasTqZ2qPy7MIvRx1o4+Gpl9kHifovIK5vf6HRzxvsE8W3YA6n16qt0
zEQuF32Z0gPGPBhVq92q2VWVYrlpzonaNS5zjJmOwDgR+5JGNfmB4k7IAh4S6Y81NYBZ+EzIZ3Zf
eaGKiEUrycRv7LxjrBGaXsh50dd9kffbRlPHVVDgVWmWxjJVwRkthFnrRtTclOuJZHu8Rj5tinfP
H7pgbxPrdu/LsQUGi5mhEQMqGHQEAJhzcaFmyqptbigZiNKrViOcVqtQiBT7I7Yjc+2y4ldw6DrT
682lctn7GayrVebKvVMMxZEedg2jrq+3cmjyK12xa0UWOrPpn1kmdfF034JF+AIdJzj6sSk3gWv3
iPtgXj3PTd4xvI6MXhIdLNrLCJ5hwcAgbaCbOglzRrtJto09n7mqEK7Dwp7ZYE4bfQkDYhjno+x1
Oi5c2K4PmrGcy2yn4/JNuu5p6rr6yDMuxmEwO4ccturK94bPOLaCq7H0yU6Y+q64AGBF6vK5FwGF
A0nnOXyjA/dD7XjOdVaO6oFqRhf9MK/BPfMkPAzaJuTA0AserdFPm8AcnUdh1/Oth9HskEI1PNVT
3S+npnYop8OW0FLcNaKiqP7ZyixW3X1F0TA3Zd72lNOn/r6SQ0QcVemj3cBU8lJaGJyurdZdUrfv
vZ184EklrOMWjFRwQ8icLEwvI2ute3ZYLhoBaN0IK1GpfL0ymYfgLWODLWRj7GUaGeeub27MljVa
3DWk3fMB/GE1oyD5ieMsxhpKv0TGfWBi15FtabvjCCOPDqWEmb2ZCXj2EwKtMb7bPZNZiJ71XduM
0c4QkYY1aApW0nLcSCvx0VEM82hFjNzpq6I+bkoAIAPfWOGIAtpNVfY+yqp7ihD8DbTci3/KAQNk
j2wGUpZsEXSCU2zUWJOMMtr3kYP/vkYPWDjKoOg4LN+l7dUbSv+6l0C73W3VQu/qAjxiZgWJzAVO
JhMrPIo8lqjWVGlgauv3Tpy+BTPsR9ZFfM3cA+Y5mDP+iEZttp0mWo1jJzdZiQBi0QSwhrTt7ULp
DMA+XXkekSxA2EnnaOm+3Pc1YMvWT4+9rJvVTPvM5R1mr4u6y3cW1LRVZYOh7LCjHsbe9s9BEfo0
itsS9RrC6+T39dpsVLV3SooCGpl1O29u312+wjXOO3lXDf0my9LwlARxvjOdSR0tuqlfU4GKxZTY
w67AgDRbwvMD90Ew7KakzYTBrrReZRSNLP50xQ41svN94bbqxgwnlK7AZ+6POROX2BQM+ROE0tsC
RY6MrpB3hkXwyWjCauMIhHr64tLb3hX3fc3GVGUx0pIwqUxEddhEAoT9lCh9GKxcPXuTa6+wJE2L
wB4/jLTjWRORh+LntX6MQdMz2KvB9+2XtPSoe5GgtkrwAjX/K7q7llt5HQ51jb8HIlVNc+668ul5
gY5unKm2x4Ja45Nn21i0V4xNea1b9JCCP4/p490wg3Bvq8CpTjIZ489hDlRz6gSxCTvhIlBdZPYL
t+hYLIPKHUozZOSJyJ4qjLqO5j0UvHQ6qE3GM0wn+5LiE4phjHUYGDGo8AWgjaQeYjDGtZ+CaKUc
2KU+CTWBghJx+cJr2DdCmrIR437oHL9b9gnE/ivKmZrsG7EXx3+TTkc/EMwuu/3SgojfVzOlICbd
4ERZihY6SfslrTLqQ7wh3sWNHd0wyAkRScL0IbkUegILnZUAn6xw93g9zRVkpuNs2emsuGtRh1d5
4pvn2HPadV3bJSVlVPRs7LaZdwlzzNWgLl5It5zA5SWYIfuG7o1WqxrQYtfvDah9Jyp7sqe8G7Nk
kZZu8TGAIGR4VKD4jxHbY58h+0ZV6WNuO2RfLcM9KEh5Szw58Zm62vitrDL1aHTlYKzb1qYJnRbV
QzogJi9xxWpufW96bkD57rIiyTbjMNvf4onadUdGxjaY3bfBx8Qv2FLf6j71Djpz2ju3K3hs8AO5
bGIQMHsvjkJjYWkXIb2QdJ4mzn3ZoFfacQypxp4M/SEJLIKCGdxHeK0vFL2093i3vGARhbF728he
barLQ0sYkrgnXuZ0k7aD3R5L/B3eagxqeT/AcadByUgp25tpXjx34Du/jKN3b2ahvilZDm+csENr
mML4pooNUsgjYNlyha4KAVblTF8cpspfxt7KzlHsoAYy2TorYKx0C1YRcx833RVhL+XCrXX3oCNn
PBGUaZchMT0kMJxje1Kv5FvsysFENb/TgomHqIcXb9Mr/NK6E4kGv/fY7SfFCHBIFiP9iRF0m13b
RLQtkNIlGDxr8dKpC2yzMUuYvgRLnOdBV9bHTNLwkVdln+M9nym8ZgqMzS/kGQ7ffx87sfkQTlqe
bXhMTxl+9/eknqiyC4CnPfa49HbumF3e7aCML3N4eZ6CtDmHzijOF+fqIeFHeEvLKMVpzmbnIb8U
zVqTiihIaBKsfObMwqa0p/CRlo/gbDUR5skZOMt9bw4SkQ2hdQHyZNRLFh9+8wXDFBWgCbPYgd7V
nCGcMp9rA+EA1Wf43kMdmfJdV1VrY7sir309gWQInquEDdp1DOVcI/Q5GonGE7j/Hkg7ROXZMAqf
+bDSitZKTDbUCsNHLBD10yKJ4QpmFS/4rh4N+2z2AgRRkCmCUZT4orZaweDmG7f3EsQhqaEma7tH
BsFzhF2JxAe12/6uNrO9VhUvZDYKS8Ytz5xXuQ6GvlnWJXcUoRbhL1jAlftMDdXJGLBuDpguISOO
52m2vdumsuJjRhKaRKmHcD8MJDA628W6SYYcpxqLDNMIVnZJHaaNZ4KmQkzPuMb3EHqcvW1nr7iG
bjvYknCweOljXKXGiSV7yV29Gmkt2xr24OwMzvuTG1SBmdbj0moH+dpSvfkI7CJh5Gr6W7yEzpmH
KYhmA7PCho6V6K1xQA2Nfq/eREkmguFOMX6MDUiunVUbU8jeaRzMPZSZpFmZqVPHVyzrnS+I/2I+
DL2JY8+K07YiMdHF6XMWTeO3wLR49UWj0OkuM53+AgDz+c3y0pW7qh/cL1QCZJiHLN/zNxZ2dQp8
qIwLV5Nn2fuhDPg8jAgfxnLOzLJeC5J51CEnsYE5wnfAhAmlS7XWbhEBoAxCLmE3E7rbd1TqWTgO
7KG5puupGt9QqHy5BlPtf0ROrXD8VcVAskvx6lnoktZ0RvpU3765oC2NM+MdN7s13J6PTgdBu/SS
DoCiZwOPP8yex7jEMcWIoZreOpznY0m0y1Zd4N6mPv6EZTw0JXYJO3X9s9XXJRGX3id/ls3YDdYG
J/Wtd+hBvtLsBZ2lTgzg8F0/M7RMYiYDqIUG37ZBGe+JcgnYr5BEXN4Dc5UWuxm5idgaDvudEXdP
mEDSg29Z3lpNHUze2BPX4LOiDcFIayf9uP4QcxsiM1NV686p80zd07wuGT1tfSpBtnEOVJ7VuqZO
TLpoZmE2pu9T7yP95kqlO0uk8qjH3FtXwnlJa7vnyhdudgjrxjgEA8h6O8G1nzDyWcU5f41kfPHe
ywyqXsqy4APbmEOKRKbeOpuyFIx4kdY7w67br1M6F/QO2v57iaTCM9AuKahIBKVhk4kRaIHUUk3L
vJ1DKMIWu8JYqHJrEHejdL5LDCbjAMAJObW3mW/6xwmGwtY1PHkziXxeD8VsbtygfXKLadq4qWOu
8a3WR7C43HlzLk9MleWZyjv3MuOq9YsXIejO2NfeVWFAukUJhUJNaD1LtPxqlG19DBFtqHeRJv7k
SjNTm1xGbSZvm0VndykaMeT+pbQUG3pu+I19GQ4GM3bpSvq3aqrZao/KPw7WZK3Ybyd7N1RNuwa6
4p1amm9Wvu3b98UUJI8thIV9TgrRWtEJ1+1xl09MXiRp1KmKVyn+jWM40DomAd7vWpPSPDtoy3XZ
R+1ZpFr7WDar8pV0UAIZxugJv18zDcrbAwVuNuhgaQfjwWAm6sJ7Dj17m5g1k7EF9iOvvf6vBNlO
F+ilFBBX/rMEeTe85V/ffox+f/8L/xQhqbLSSHwWfAftmaap/h39pgBLOxKDNE8UfdGROci/aVD/
AOLIje15ir9BdRVIlf+Lfst/8KepStWom1AnbedvgTJhnvykQtpkzxE6oa7ZAiqMCWXsZxWy6ENW
Zp57T8c8o3Rq2zX3ne/tq3Kon6RsIa14TnoVOrqgxGfS58G0x3dBlcWyj30Qz/j3WYao5qpu+/FV
jv5wP0khH+xClZtuaKa9nabx0zyZD4YZzI/mELCcDZuAArluPhLlttcwCkbc5H3ArV/x33mc0APR
YQQG+J2eGNfqQ9YSz6EbGK4Z0CQiyatS2v66Ctv+JdHVhKBFCBLzNyUUX+wM/XIVUBfjLKFZQt0G
uHuMKwwEZHWb7OB0w6WhnnoXbKuXpfEmc5SL+pFezBHWAI1/CgDIMY1i5wfvq4Do2FrlbaaAXezR
ULqnxrm0AVXc6rfZkLhbfpXmnPl4HqrCN28s8JTL1kK2LSa73INYMexFkrekfyv0qUUeA9UrzUOD
NrH1VXQFSkQcYyIAmSjHm8F98RQ9h1FMiyTuEKeqPiv1xQ6N4RYLw6FvNKzk6aTyZu1nx7lALunb
R16VS5sOJaJbTB1FfY/I+9Xwvf5Q1cMLUUkiXCWFWTWFWZaLMlorwNAydt6lGPWpwbbJR0WphXUP
p65cW323CasBf7QfBu9xzLgqLPWHLeN6Gdru+Cay9qvjsCstWQa9jnbzGlXefpDGIatByISBn94B
10QorMYCD7Bz7+T1pzWbj+CX7ylF2k2IrkldbxpfAxBBiNhUEs5KF6nvQgs/evaLehOXl9KOjBd+
bVh3MFQeCPZWp1gOb7aaAA+ysKt6+g1wY60G2DTbPrOUPKqOzctIig/mM8swxVOR9+4g5NofavFZ
0HRRIeZAX4qTpRGO4YUACLCmSootfYikCbp9pdr4id3IRMEXYNGQqhKS1GnqdF+NqLuvadMI8tfK
bjuitX3DjijDpU8vUSPXVRmCpDSsGsN/WLsoHzZtNgvbUAyPIn/qDrlnyA6DMbVzJ7jpzZtB2dlN
0wf4CVl97O2QN8CiLk3Cb9BnIrTFfIUEnT3h2eH1y7Z5ClBTyhJKeqLdm66bnT17k3w3j5W9j1tY
r6oum1udGuknUi0Akzit+DT8ysUnUOj0vei/L8DK6iPtuwyGDRLO2jUo2h5wrqyzMNL7fBrlAyuk
7oZtc/g6KKWiZXspUvExk12ZgROcbMbZICYzJ1yafXTf2HZwZU4dJFXBTCQFkopmsGOT0Zj4anVK
LK0n4D5lCS0n2soestTwr63o8iErA3B3Sc3lY5DZzpGhrWLw7w6PwdSZxzz37SuZ5/T0pCL5zFip
rWU3wS8H2zk9Jqko/LXlhv5DmyM+wugON1kkPTYdaFJ96wePqZ9CXLO2LT07K+W8updAy2BqK9+V
LLj9Nfe19RzyqL5RqlSPJQoDLb7BO71dXCZYa6dsQmAByr0o6LDaUsgOlzztrY+BhR5XObs/CdV0
X3oXQxqKFlJpL7q3FA37aJld+15QwTcuRmnbH7kkQgHWwBpQxCMwgQudiGqVzZW7jaCiXgFdT/QZ
mqX52CUuExvwRsY2E/ZV6sWYdwAOh4QkfHUz1nh627o2VzwkvE1gTPV+qO2Y9rmLn7pShEwLr0mv
CK6FmyGHjmAQO8FfRDc6zCQyxD2IVdOOot1MjmM7ast9LoNgbWXZFfrXDhz8lvKNYuzTnUmJ/U7N
XDmLnrvNaYKe0MawU2QhGWVUR5zeYgX0w+lBX+luE1WWsdPtEG8KIo4bl3NpmO0e66wyb6guWQYO
sb2Ic+hH56kdoS5gCinv5oaAst+89XMcbfy+dFE7Jn8zulmzahkCrQr8KbuY9ObaZ6DxFIikeDNU
Oj+gXNL65/fZWVVJ/GREQ7ifktzYWioKDkNchIdEesaVkdbTLVn98jWanIARPG89HtQTY5nEgg5q
Da1z19ZGTmZC5E+tWeTvoekACGXhtxLOCNrA8sVGZ9q/YYqYrpxc+Pj0pvnjv0uufy65TIeJ7H9e
csFpfsveo6pjTP4DnPzyl/41+2XZpcicMseVhCvEhX73T2YeCzK0QJOJAvZK06EO8Ydll/iH5fIQ
YtkFihMWDj/v38suh+Wa/r5EIq0H8/xvQTgv3oD/dzHwY5TrYiqlMlV6wMLlZTT8Ay5c0O1rBDZi
/ygw91EkaZ+yTse3ldPofPHDR3Pzz5/6IzD8ZzzfP49lutKx4VFimzA54R+PlfSu18MjGxba631c
2rXuKQInzfKBh64/KjSS8i8O+fOa8vshIRJCwNQWBHYWuT8f0iYgjekXVc9wBvrT1GQAuAyj/d8+
MVat8OWVlK6S360iP3yIKSP1Cn4WTTyBh0/UtQFhOkKjeoYy1zZB1RwQ+u+P+SdfHMxE4dmAWC2X
y+HnM7twQly7dXlvdpOHSYjlyJJ0L87u1uVx+PuD/ck3x8FcVvqsy1m5//LNsbquQCsSdu9pPsY4
7dlfSdVWO3pby0MX1ViFfn/Ay/fy42WpbBdgpAtZisuE+4dtx4+XChek6AskTMZyDHOaiXiEXx67
zn4Co+ydstw5hlWz/v1Bf71YLgfVruCIFse0L3CsHw8atiQwnYvTEiQNGY7MGakBKdK/uFj+eBRs
OsKlIseS3Pj6l1PrK3pYZsEIszLL/ooSmehcNe7770/l16tDgfwlKE+ITguXAd4v1/045Xoua6II
pW3Wjx5pxptEOgXP/u6vuLp/cihX2tzQnnTtP55PYwUxoHh7WsC2xUKYZixjmfxMA+aRsJv/4ju6
XGk/XxjsU3leCQnBjIfIL5/eEBVVBm8FCTVGdYi9yX8Oy757riuKxzLEd6TPmDba33+cv17/fJww
79Rlr3ux4/xqkAlatjylDudFajrtbXQJA8Tay0+qLOvlNOXC/ovr/08uEnbr0r44gwSP+Mv//8MT
ZYx1pUVGORghDL2mwMbfaXca/+K2/vOjEEC87PrlH27ryKYlNcrwKihZykWLx3U1erha/vaH50Er
MHmLYX/iavz5XBiWEe4WqN5DLattkdjGlU8e5iCRij/DLq/+ogHjj88OBA5sUTBPOTFWyD8fD5+G
kxVlxe5GzTs+5R7ng1ctirZ7KTPzOtY1Pc61efj9Wf7JbYBkcdFITCF4Efxyxzm4vDLKJmbSQxNc
mc4uNoXreDvfmLvH3x/qD1/b5RklbVB5bAKkcC+/yg8XR0UWoCP2dtlcqObMpDPe5nkV/91LUFOJ
7pgQ9Ullo/T88jHi5MEdZWbw5aZoQszPqFoq29a8/5snc3lKCXW5ynlDwyv/+WTwvkdk9GG/TU5J
l9IADw6ofPN3T8Zj4eF6LLh4QePF+8Xh5kkyXYnFRe4xmltJpPJlc+k0+v25/OEa4I4VHkTRy5NQ
8en9fC6TTZiXbRtfjKWNA/v+GQoCI5jYaeLN7w/1h2vg+6FAMqKaO8iuF0/oD9cA06toGuLcWtR2
SLZkyjph7acSmvb69we6PFB/euASRWfBcvG5ei4Zi19einWvic3KmZpQyl1MnulT6+4iKyNdKN1p
mJetnJJp6dDeQbGjNcJr0APGsL99vg6LD657mzYB3s6/fLTcryoOIrK08diPwWHyS09spcrK4i/O
94/foSNd8/L0YKHKcX65jw0/Jrxqe+4iHQuqyTxCa3M3d7tAlfLh9x/tH79DhDw0TyGVySpH/rKq
cmYTN002amSHubx2CZjuKAz9F9H8Y/yf4FvxJ6vuPzmKBbDbAthtmjzrLyf8w5Uy5exfVUoQLNZ5
AKxRNSSGmc3+/lw889cPTrOHEewhXFa2rGwudtUfj2NHcDt7UI6U6IVkW1PeX5jWh7D66urWr1+N
JooJbrgV69NVG5W+QzC6xtoNvwfj171Tw5fbyLGqeHwazF4XtRwNYIJ+lohTxPTnK0YygtsYvpL6
m0/hHw4QktKk5aMGeRHDR+8yJ8lFTY1aNZL/NAMzqQ9ipBMTISzEsAB2zOvdFoyxSVewuxiKkIHI
FQ/pYNIYsmIvuo3D0eo3Q6OD/2XvTJbrRs5t/So3PDYqEm0CgzPZPVuxESVSE4RIiuiBTCDRPv35
INUNl+i6qlseOxzhcJxjF7j3BpCZ61/rW+QUWc/0cOtPMeyVnP+3t1/qurdvpWTYAbsnZ3wuFbH3
rc79WR6hTcOvJLuqPgFWEkcqbSlY1Xw69SH2Iks+pe04l1eiqxDgiGWtcb4hiAGnUPYQnYossuub
JfKb+YzW0qW4tWIv0wcbKWK6ZL89V/S+y57pPrYPtVYdj9WE9xvcNmtq4WOjMZOT+XcUNMbpIe2o
at26i295t0XltxmD8ljf5uTII7xjC+9EImEjo7WOzdWmL0LFoNDvnPrRSeJEnDeG5oIHOMrpArtr
arPyK6EwON4qZHRHGaub4uAVfl/tTB1q1BhvwDqn7QZvHijV5EuRjyF0r3ZyADtMdvYgQFkvsIYp
Vdx5c4521aKKZzdyToOHMHXA1jHAJFlCStt9W7oBthY+nQXLRolIyK82zG2767IqXUPMfXrLlI4G
zooRAKSSpqBKmsyq5dym1pABO6qCEWJk5ZdgE8pgGhmPV6W5LlIRROe1csqbnn7T4OMMjGQ+wwVb
00ZpedUYUUs/JNgHAZyViUHNnbrUeg7ztvfcLT6ciWkDRMf2YkRTd/fKIiT2mlXzcta6CDVbV5Xw
XNG0OJh5vKsbPBkZ05gDJgnT3itDXP95xqbjutuamuU22jMlM6DDChxT9Bl1cSNoSKgrnciBjlNC
Y4jkEAWGVwivwlx6oS67b73OW1UzRiaflhywU9jXAvJCes6YOJ32QxvY+sQf0b0UIqxXnDn+Rwxy
+s3qAvRP4n3GIt0V4dLDyFpXzY22Ldt4HPlcd6C9KM75VfvWiqyzaFqC4VmMFC0eE+qjASZE5MDB
2zKFpCQqJ7Ud5bTsAFQjKouZK8By3A5ZSattmunkdipdCeYTk250NZlUdUcMws0rwhh5qNTwDL9U
HemjbWjp+gJDqZgvyym2SpILagjPXPzbYj/z8Iy7MvWHazOC6b+YenjSd5GbFfYxa5A4d6mltbOH
pYVFZUlb4qKYAcKZPEgxkBLLA4ba2i0qElN5TMyZNykr2NQDZ4KRBSKeaGocfJiK0f40w0pg7ss/
0tt7mLLI5ss0pV7Wm4bmZFBpk60BK0WevlM63sJTZ+wQE9v6thiZsQFOS/LNil5L++T3Yz0++YWn
u7OUE090ws9buReqqxLvpo+SMfhsDBVBfFeR358FIfm3o0HOZLxQpRRKE7OJPiP0Z1dCRRY8tjJv
vgmCHwk4Gw0YeDFeTR9vDA11PyZeWN7rNqTx0RINoyBU2vGrN0SMnaqiST82Y15G27oFckuyy6mv
YSxB5urtMJtPEoslpu/Ow4eUBxz4T2ORwtWsu3So6Bpv28dGWvCQLCActx22c7EtptK6LuZCk6Ll
WAAtKiQy52K3cjd0BJF/TSsSuRiFlb11knBqaf2O/Q7cRJgrLDqOSPepZegG6bLWr7YZ5vAQZ1BO
BMvUUxsePFtpuj+nvI0fE3Y1HN0bUp+XLsyT9toeo+yM8OGahLXxg+F3c7L6iawDYKG6X6KnoGTh
3DphOAZvWs8UM4Q2cdkLSWffQNYgBaqiMdZZlwwD4ZiGNYOWc6IJnU94V0ACYxGfxUaYWvd7z+nN
fKDLywaeHBuJ07FzAbXa0UwGLhE0JFEfXxr70Fo5PRRhX0/mHBwKmWkSuH4Feq9z8zMtCEniiC1z
58EgnKe7SXpJdC5YymfY0BXH3wlRiD1KMEf64EK9DvaFo+QzrzUtroJG0rWewJHY8rCAa8JEggsy
lY0nvwx5OcBdtujhO5/7BPGdX5KZIk5FRAk1L3ySETdXQ/AQpuXWHxp/2UetlzzSWo+UNk9jISjs
ox17syjp0kAwjg0W3skJSC7Yik2hioL2Gw1wMWAruAprC1gdsMeP3PGELQ6y0DCn4GKbsaCHDzeC
94VCgfE+tzPqpCsr4FEsy9b6oKyY0Lmj8mHclKVMFAPCIcrPy8KxWow8VoZnq/HIu8p00M5u0BM4
aqTG/M1ZM3BbE9kjYbm+mp9DRV4a8rI7hkz5dM+7HdqJtSFqDlKbnEbH1AYjSnkSleq9TYYf6tgM
CsYR1JTSgUo4RLh14yH4HBq6V3Ez1xbc7tSugJPVY0z/TZPNt6h+c70NOiUY7DqWCslv5+WFKX0r
xMnZeZ/kMpAiqDqbg2mXlAIGzNDPAv9HPC47qQAdpctSSP6eFAgArkricFoG+DHpdIuwh9JSAVCP
SPNCtVnQPDosfTzy2GCpKtethKDra/c1lS1TOmt0kbW6oV7beVgJnE1RDZpuAfwiNdigHLd9thT1
15kELmF5t7E/wjAlxt2UDmNY0VJ1YVs5fNSgzuVeJkMnr13yDiRAo3AK2SCVeotIsgJ2e5+p+17R
650fQPjE+iaJhU4+zNjOoi1W3gp2b/sd5Ku/Q30t3u8YF0XdpFfFd/pvqcd8une+A4Ibkm/5tZd7
y3AEgpRPxKg97p0qnQP7AnpTVFwo9hLmY51HDoin5Du0OGBeueKD0o4o1abxCaksh+o7+hikfGOS
S+c7G7kd2SqwvjqaarmoZSENaJdABWKObLme+sK2xWl2LawgmIt6jOOdZ+HXzlgQu+OA080/ZQy1
yKWUFZ0UCYdDanbrHvNPQIYDmxwnwUdtYfQ8b8uQjuO6am1UYUK0t2HPjHpHhyA8uchKs+LQxliE
dwvEkWaH8EOSiU0XFX2pzh2+fs1XsOeX8c8JDnQdmVRT3gqrwcsZtP7ymbJE+AggoXviqAAH79pq
HM59kjVEx3lDXSax6+XbZG4Ds3UTSv0IMHYUP430cwyPfeK4j2Sp4UhpJ+rtA+57eFoR0C5zGLLZ
JECtosXZSnBULn7rV7R+kgT05pDCmIWrb1JPSIil/OU0mdAuA9UOms21aIlzcMvXMX9eMyORD2gK
yZ4wbP4Yi5Q3iGUBQoNLxCZx43YZw+TKzknLs6iPcOMtB0iHU5mCTox4/Kzz0Ft4DTsjqE1bBUzV
l7LcQ5Hr4RIx1WQa2jAZo0svaemjd8J2YGoPcGlTQm766FsO1KN5sHxzYNsnbwJw9VTzlCVZd4we
+aPjZG2+DYnU4OELy/oU1CqeuTr+lY3up/DOHnPm8l7FCHu3iISoa5rq4VtpnIDUMvgqh1sm79pd
j1uZ/4srzaeuJ2vcFC2S6RJi3N9xZhvf6nBWnwN8wSeK89hLicJeEXZ23XTbBA7J5YwpuN75LQ2R
rDeGzESVI4Juhl4qugQ4Dn0dLSMvFvo8q72T5GWwn0o/vZl406mHKMNigttFwjdN8aDLnY4olSFx
LqxDmwZFcBDFQjmXBLPX45yt6U4aHM2qBxNhue0xiQARZTG9lNaQJOfpyqbRQSLFgwqdGBBuWwwf
Fu0x8e164W4xblh3eAVTax+IIThEuCOJ5g4UeePfhsfiF6p59sB53AwARya22AWeH+JoGj50jxuI
n78u3XU5iOOjAx9/woDMQeMWzWP8tjYNvpVqwF9WWR2rJ05/B9KAPdWwZamx23imrY26wP4M1Xkr
Fp6PBHZFVsbnq7cxpio6y9uLhEha/OSs6JfbOY5mmz/QKwXJNrvoi4fCG0aQbF1NPqreTtU8mw9p
bZU8k5iYO/q0CfTAau8GXvLwUablYaTY16zoTX849MotSbUb339MoJd/9DgJttuQQyiT9QW6FHdS
PtNyaoA0ES4ivD4t7NkhLCycQnhYcWZsRR+kBLAdz6TfoB/j61BNuACN6frXXJt02EKcBVQWhlDb
NsrSgBrdKlnRKrqoqbOIicyRAQ4hgddVEK9YXTbAZGBAXGSu+DTkvLy32C9EdYxk2cN1qHGkanKg
1zWIq4qfQYGjAmdSvSZ93ERHCezhkdSmSx2DqctDobzMxb+/RI/+1FvqBtTgSAEmIEBfPfcZ57iP
ZcWM7EsBqAOnjTVqyjMmdt6UWPTBQ6pauhmwf8B7tbQ02S4GRTvQa7Es3kUle/+jFzj9dJzYCcJx
HhATolsLNSO/gD8bSiiVheXtnaETR/RY/WLPvserDXoY5DDTxz7n5GIa9mhN7Mcb4yUKmLRynD0t
Wv6J7lpcIJrtJrlLe1o+LovV4y+POtJ9hbCBhPnBVT3zD9lqmmgD+BvB8GnMWkHCoBXa37fc/N4G
9dRnqe2VA/ADD0izQR0G66SB9ZdH3SmJNQEW9UuF1YAXH0NafFV+Ptrb3sjuHJxSP+3nNJKgFcOq
ggNEmPOrNaZtdjn6DWySfA5le2T6GcNlVqK/azvqw1ilw+m6trsq2juNtiLWeD3dLfhu6P+rB4iK
42BZ2RHVjzwOm1sJE30Zg5OUoz8gRaA74whaTTTgYQj3ZRhj5OVQAcDgCWhA3wVKmY30K+ej1QT0
gdJcK1czRbBu3UoeqAw797STi5V/Ysc3s/9MWUKB/Po8+3qUIEJar65IFxgiZviEol5igPfaF9kk
VJ/Y5OSQeaRdlMeJpVqttiDehs0EdGpvJVWU7MoEujSAs6z8osFmRZtu9thlL2IpH0BZLx8gzU3f
MHGQSkxoMjLnoxqGV+7LxN3TdyOztwXThT4KtsbWeWzDANn0WIAZTw+tXZ7Ctjf1MZScJrfaDnv3
wKFXiC9V5S10KLh5ofetMMvzpDNeOz3Mj5syzqgTwWvdPpGyppwQ31Eb4h5aitmKr6w5hIB5n869
x/NFBjY/jhThhv21UOFMna5eHHvXLBxUX9AN8op6hoAYJqmkzhy7BPBsstE5R/WPBbs4zbo3OoH1
WHoiS++ZKUqYZLFaCp7T1Bdld1e6JchPH8efpAtjJNQQxsH4RnOzRfwHaAavaSeGXSsLjiuZDLLL
Ygnjb76Gfs/etn9SQ5Q6n0Gq9Ktdi833IZDsoDd20Kz+4E7lzX2aJkofnTI0KcxwZtWIADr/bBJz
Vxf0rnGGMDaeYW4Nt1bsdama5FTkY0NTROL4nr9gibqEpviBopK3iJgj1j75WpfO9JTTjbcnURId
Azmed+uO06L+N6wm0lIEQryXJPTm9OKf/yIypK0F+WfoMuvGCmoQ2ngEe9ZIUNA5GZ7OPKFK+Jxk
JArs0elG/8M/w2aK8ShhhFNVncDqaHIxMCfK+w9R79r3HMxsEKN9OjmbeQy7GxVR3Llhn1U8/FpK
/TchFVgQAxHbE6QbXPL1PwupdTT43JmBxfkjxyWBQrklkBPtOoEZ6deXeq8Ncy5k7MIIiel+QF/p
e812ovFuoehmY8NavUrYc+88M09/c+LNVZiICCbeTEUw1LzT7rvAJ6iR5hBePNmecwaqL/G1uH9x
le8jjz9OKrgMLASUdAZjrufY70bDcuAowAEaF4sikLbSX9CQizjzmj2tpPN1ZrzwurbctZ1gaH16
a1pBKoFl7y0n2Jf/xXD1z35GWwSo7uvU05Pv/hxSn55tWfyM7Jb77WgkTSWCGvZaQ23+/jP+F7rx
D8Yif7ijd1/N199tVtdfq2//84/rLPnW/uS8Wv/7P5xXNl1nTHFoHQ0Y70l7tQr8cF5BzwjCaL1Z
GJ86kSsF9/3vjnfH/Q08sU3FKU8DhhCPafXvzivb/g0PQIDPxwV2+J348jeqzuT3Gf6/7lfuC0rT
QG8wMeTR4Dlfb6A/DGbYj89ZAp41TkpnuKjypaEpVywF1aS69V/x4SBZdVR/ypOlZiirNPYZce4S
urOO2PXp0kqLYS5uYisayOewy/Je03DO9M0Yuhy4wCXQNpyretl5UA4+lwqhC6Vpql/ok0ifO2wG
V5Gp7ZAje6kImXbaPe9F2yTPo2Or5NJy7OU8dExz5J0OQbAGQHxB5kWUh5iVe0JFrPAR+/tIFHkE
IsFT7dVsWtppyAyZB4ib2CwJzCL44MvUy37pUsYhdDCmy9u84Eu/JGCOwENuRJ3AS8ucuUIkk/0E
kxEpBDSEJ44zXhe86r4/iG81EriuD8jOgxcyymqIZ22WsY68UzWzqYaIHk/xF9oW5gYq0ey61wEE
d3sbDz3S5QY7cEGx0tAiQ0rLj197dlZEAWfiWnqOa72ZwxoA/wDEajsG4XA3U2NfbIkIMQYQbDZv
ip7+Egip1Lc3jccJaXI0xamqzxAHjBBQDThT43fNlXOn2rk6kLDxLuJAxKtJuXycbcuVG9Aa+TW4
r1Bs3TmoXprBKwjwT3V6H3WKesWpoO8T18Swq5BAvlQuiTVapSIIv3aTVfFGqLY9i+EFVqASHc4M
6Swo97LBeV+DAe8UpHHXtXde3j/Z4wjUcWBn1Dkp6NHZTGjkTCLa1AnuMuWpF88hgblp2U/B3LPr
x5lVmybaIKqZ28jlE72esLN9mAT0h4zBSrQUSPJ0rNk9vbPUO4eUdt1T0jqAnbCaZolPOLb5rjgH
wObEPZE0H8vBwEb0mdeztdbtVFxWSTOGIBtNOKGc+ITdKVFIgs79yoh7jTQSF+mWawW1ZT6A3uag
0mYBP6zlLGTheC4KePWd13xcZnzFnia16xfB5dBMVwsUy75hahgBKd7MsS43aZlRTE15Qg3Mc9Nm
fr8TOjJ73MCXZTeKTZuW9XPutx/Rtds9+Tyx64mOJTRRhC9jq/TOneA44iUAKMCO+VSMbEtaKmMS
hxqTNC0HWskmZNDU+kTX9acC/Mux8Qza9ojhvZxVeRS6v5xUtLNHRB/DZz7NpWIzIj/Fwt03dXbq
QlrPHAdCWTHbObJ9O+1hH752U/1IpcczBJ2LrIEtNtEjCtom/AbY8NVC4ccbdWPNi3NfI7psvXEh
T9OsJk84iTGnnZ07o/ID/i935ShfUd84J6LublJnTHYB47bCZ0cX9jYH+infprHVIbPDjl3MmD0P
/N7EOdmRVcll1GlumtEHA9wknw0g6ChKvnha3o/rZG9kgx75dLtqrwp3g9VfK6AiTyqtbh0nPMOw
6J5ymwhH2bfniwR8b5T1IUkxd+GIX8P3mypZanqbxKoii/ihsKvgrlPqwVfjk1WZD4TKmViYC8HZ
ilq+Hn52Uz3wVtdI7KZ5I3BsEZIDMMxYlJcF3bczp4HgLh8XQJXD0BDyn4INbWKryNwPKDyes0d9
nHIQIISRCPdmGxXQWwVr3dm2qswOYQA5u3Z6BcjUfHGzlgZ1P3hlNFhcaQx+1xTa3ST1gHl8QGey
4yC67NqBb0TSHTn7XXhNW20LO9vn6GaDJxSHvHEFBcZecWsic8K5isbW+GfQWvb5FD+lgfdcR7rc
KhKYJHWnz2YCjlFN8DSI/vl78kXpVZ1xOC1MvPcDkZ+SARmN0eSubzWbLwVXnUHVlZtFCB/Mu897
iQQoU0ftg2K4CIvuXvbsbiEsXxcqS3e9XF58N7yr2CufB9APjqMcH8syqe7bhgrIcpwo/BAIYJlx
nBNonZNjD9N12JbQF2WGnIzhPnP1pZm8vUGg3XeURD/BkDgyVHiuxt4D/+99KDHOY9LiEMfIf59r
OwL3mIU7YlWKk3n70E39awVUsSiyi1ohuOq5J4LuPnUhujovG+t6wny14ZYrt8aiaySj3Stzpgcj
pukgPJsU6HK15nL1WB4lxSOMtBhZFFgRUp4opssEmD3vWPR2cwrS7mCaYdh6wOoaP9qVs8XdqS3k
Kqq1RHU+w6l1bX3WLcI6G2rvlvdbdS0XPrMJTbbJM4QM31evnLQefFG/Od18HnjpfmbTuZua5hJF
NTq2NuiSpbZuSxh/Gxm1POuTdVZRKKqGzjynkKLpc5u2WCvBTTo+vgdmIeia+qVp5puqBOGdKPOS
iowm4ygqLzzoQPhwVmZ45xwKkdwtfYSZoQuANEav1rR8MKb0bpvcPw9GeUU6JEeHCOOwqiEBVUVG
k6RT8rrD22j0mzCi+GgabkZg9oxBibgNgl8gGl1q0ZsF4atBSGxeJoDrHCdT6YL7Sc1if/JSytRi
MAZoFikuYpUdusbo6UW6aOpA/oxjt/Ue2MxqREyk26sdnLFsXcdGhp7yY0gz5XhpKp2fORFRcB/B
rfez4NYBecH8S1isOM2bY/eyqc40rwxn2ffAA2G+x0hu9jZLOdvscv7Yjp0TBz4HUXBMli+e0Gai
AhDnXmgfJ1HA4Dm6VKD6OUG4xpnqY4fWSsdQ0tUnhmCD88CP5zTDNaE8cS6QaG4mAuC3wPDFsxY8
R4Sf2EOipICEnO5b6ReNf5JWCmSoqlbWRAu51f9cjFTFocAXtLJtao976BbmUOpY+8ZyR2HOvJwE
CWOOSfooqAscRbWzhKcSGBYziYNd2DQPwq7G0vqQgYPq7LOekM7TVJfE73Zpbgi2s/D5Tr1Qioro
4OnpMseMUW3dONOpd0cuAT0n86tpUxQkuPIjxOS19M1FhjmClgLJtMVjWcIuhf05X1WO6DXuPBDd
FawA+iDx8OMuqYFGxRzZaQ9rXIw3hLVdfwuQeeVLFQsLzXXK8bqjQE20vGRbeIq3BJbIJbqdpvra
oFevbT1d9lTb7RfDQpA92EnXyPuJ4u3kLHQ81OLM40bds4W6aa0+Zz35AcOKW8PQu7Nc2BhROzDw
G7NlJA9KElOlK0eLEgjMtA4eDrSJ77itYRRzdjMW4WQeTQNs+IxU5xTvUkQz0tUTX7rn0ZG4s5oS
JRBiixcchs4a8w9LuBqq9lnbhvIAHW4AsYGl8FiMFRntXA759JmBUncXV35C8xnxzJbJjSodeJeR
9q4psMcJkpVzNh7rqaSAxcBeQvYrreBENSshqzQWueDxJoSJx4DmOquKWEBx7aC4UfJDHUrKjmbH
k15VO+VGa42kRcojocaX6bpmFoFOmM4fwHMAa4mZ4JRnxN0d71M6IoViHwJ0tFPV0kV7EHpNw5c2
EPtPXDpGxgYeh54XuldbK2gf7dBlqIJUu+nCoiQC69BQQR8mqHe1fAZ0rJ4IpTPGYsEq24h8U+c7
x7HIYwCZVtIxxKr6HUAsiivyzt9yOrAup0g2Z0FQeJfF0I+nxZvGM6uT+q4pedvBbul9aEDjzvB1
nwfLImnZC52TZKpxLkJeW3xKax+lTG8R3CEpU5RTnAJNmCRckuIiLPsKHkrZHdwsaD52ULq23Zr8
CxvlXeGlKqkskDTipiiV+STFpdUn7Vs9a3aJkj3+txJy1VurlgnmknQw/vRM2FFLBgJoKePZpi0h
FifwCA92E/ZseegCSmWVH3Tkhy9hVqhoE0wUL+Rxexu4bLFKu3pmRXlWpHw2HX1hEI50iNsmKJ45
reKrai3qmiBtnKapwQLTsUqetRnzCCD3zyR0xrO2qOaT3wK/2eKkAizXTxSPJLwSraQIzhDExGHW
Q8jcun5kwSnh9E/qkf4wSvOQ3bcU0qefIIVNu7A0F1EPDNRlCk0HjeJgIvvAPkQ9b5pNPYAvi9by
+XbOqMLj8ERZbOCdJm2+dRCmDmt/4O046puqHqrLBGANpzH4tEXIKl4AVdzalaQYp6wiZ+eM2nuY
sv4hHr30LBdUXMP1OXiJpNovGYI9ZcL2uZ1QMZzrLHup2vUIK6uGqiGCp3ZvUySRdzhZ0EQ3zuhN
m9Eb1Gc+CZvTOeqHY1MN1HlylKSY0l6ux6pTZ33cSj74QKejMzNoyqQpfhhU/6vB/MOxf6nB3Gff
2vbr/7n81tTf/ijFfP+f/ZBiLIClZF0kFfL48Ylhrdn+H1qMZbu/uQI/ALbpKFhDYaiDv2sxEQIO
Eg5SDINpO1x97r9LMcFvWLnhGIS+7SLAg2v5O63zq9DyLyEGjYfsI579wPWwWfH3vdMn29nUVUxr
BFsG++sM5ZLmbUMc1vbS5i9Eyp8F1++XQteGGIQd3UOmfKf5dLada02hWOt7iAuwATFvABn/gwb2
l47f/3sRCa8FTdcHIfuzsESWQxs4oGeKLOjOd7KRuhSAHr++yJ98abikfcG3Rs45eB+JmXo3XHQ1
nvHlkrr3S3FCSxhvJ5Jw17++0vvvDGUM8cwm6WAH7NHfg5bJrI4pKvhZTrkQXoKkZHykQF7u/pPL
hIiFYDAEgcifvzUTjJHCX3SWxcb92KcUawjYEqdfX2T9h/zxVuP7WvV27mofX4Qt32n7ebT00zx6
Jx8K5rEfDTNktwtMiSnXFmezS3nIry/4718eDkaHdcOOAhvMxzsV2oFZ2vbSPQHZxwtVYzGiTyvc
//oif/apeLSlxG/p+L7/LosoTTOmXeWehgzTjONT6SxGb9x4MCJ3YQvS6T+4XCBEiAzricB59xCh
QvoCseJUMEa5ylb3YMbk+NrF1gdWsqjvfn259eX0/kfz+RLJqfAVMl14NyVZgi4AblafSopxvzQY
AZ8btTIrlZ+NuCMye2Z+XYXFzRRgB8Kw3kbMr6e+faBOOFl2swcbEGBRKZ8IIM3BzmUgSfH9nMY3
mcYrimw3Lk9dpSsaj6D4nnqGzcPXgvOrdYtt2uHauI/sv/jZ3j/CjJZ449E1E5B14CnmNf9HAdoA
T8NZ3p/SufOP8AZbtvehd0J9yy5//RX++w0iedvxjkfy5kd7n96Ig7AV5dyd6sSIvcUhb9u38/AN
WyTmdyZQ0998Oa2fjMsAWwwwh7nv73p4Eja+5/ZUZxI8J27xYxhO4wlPR/Hx15/s3+8NrsSIgbwo
vi4gNj9/h1Pe5SCi9Ind6UJlI62DJWeB7d++yPoaZwVk2WBRePdD9cBz5zxuTpCugQRIxlrZWvv9
64v8yd1AUJqYOsKpv8ZFfv4kjktxXi+r00AFAt5dqjnzJBnZhvn64j+4Ehcg2ysEL6X1O/3D4MPn
mAfHujmRxMsuc9sgzjW1gjmbuj9QUP+f2ReWDcJxTCZs/sWNzlv35yvpWTiTTav57NA4k8D1YMSd
9n+xpv/ZF+eEtvRdQX6YpNTPF8F1pAUe79NYk5gf/QAvu7FZR+re+4tk45/cbCRCeYsTGZIMqN59
nLGizCSey5MVZfORttds13qV/Iubbf2df16i1k/iYIFg3eCg8O4+oAem8WDMnBoZffVVOV8p2asr
vP7BXe0M86utJvXl1zfEn16ScTe7COZgNF/8/A2mIvGdcaZvbdF0DyZpTf8qnTxBO9cn3FYKAdOq
mr/4nD9C0D9/UjakLk5OwkwO2bx3j5WUPeVEtJxwPE/C/RCMAhBBtlbu8bCNdBANuPfMbEgN9so8
ubhgn/FoUl0/u1gm92xnxbXC9/thHguaqUAGtufBxGlZ4GCvtyGvILFJ+fuZ2sABOVCrtIT7tOgw
8BYcktutVn4ob7vU8a59sMj9TT40Q3awy7ro7oKsBphnNGnyXbm0BitRjP0REGAxpF/93K7FHTBo
nBwZNw3kVMhv4KXs/C3zI92dx5SsYkiiJfEjeqKiOxA0LRShggK0xTj9JgtiDxvIKBJ3V4+GuiDN
V7KVaErnLpk/vcH3UmHRrED4U3oywWQu0a0bZj1PgTvj7arswTnDRxK/ac/vvONUmPmxZNAPYL0s
woE/Kk++WTWYoBhXYLL2r8rikCQ2La8ZpSKXYWMajnJgS5nk1NjAdklFCOwUKV0MG/z9EW3f2Bb5
WWQRYoahm2g86XyYR5Sl0Pe3pSdnfB2YVxwMbD7Ztlgu3uMgUmIORYeTJe3m4rrlpUbPuWvie7z+
sdgmWawO4JoKIMP1ZL96ZCusTdkFwxOlxmrZ254zXXUlBWcbij7mV2tWnDrjqstzKtIqWlEExs8L
M9tYkeaxwV4W69oEJ6BADQfayCAH1ZbPmGUp6/mu94L+iTC+eWYUSHd84yVYZWg5GD7ms2zuUhWP
ZKn6nK30aWZDmu2MM9rpsNGZH15ias/yEzT74nbB6+ReYVZCGUxtuzm24VTa2wUowJH5FHWwTUlk
fGblUxok+EH7YwDbFtYvytKE10fzxN3hpqDT0zW1e27Covg0++HyBWXfvgon+KgcAKaCNml/fguT
gZIXpgcCM3DRdTd8cizlMYqz3ueLBdlQsrpn2342HG2UbC3CfDlEOm5O0z3PKMDDbkqBkWL/CbKv
bNb8185ks72N4mTG8UlMpbrIq4LHnZxahyllnMq3RBGUg8OANgqyv0q/LhMwxrNB+XH2oKAyQbll
YghQ2Jgi23llm9/7Y+WarcXh0nCSc0mG9bxeOiIYI7mUkKESEwBfLFcJoxgcVRWWFwVQctr1sY1z
LQJKemRvlFi7fmCE58qKBuy4l0HBFEwj49FdNC+HELbll3SA5rjLRD9TRM8AZp/iRSg3YZkJ+3aJ
bUvs0jBoP2PYahgqTE0b7+a5DD+BeWbcWaczHMqISth0T29kBMReTGrnYirD8Jag9259kRTouXgw
HxR6aoVYaFODgHLlTVDn0uqlmObsvswWv9vPIw89MzZZlTvyAt5bSZ00hWGAO/j3imn0xo19jbec
3yLZBLCBUmqUCl4roMLjF1joSbAFYpwN2Iwp4zqooHPcDbEIahVkkCItewjjL3nomolkiWQq1s4O
5OGW/luw2alfjp8ovfEYmaiK9AiFEAND+ct4dmUPH4x58wanlZ1eBU5nfqzG/9Vh0GFY7//fKKL7
pvpaZl9/lmD4X/yQYHz7Nw8/C5oJRS9ILSsJ54cC44nfVueXZLsMoAHDC6vv7wIMjpdVQCCDinuG
/7TKFb8rMBZmmICtVRQR+2XxZJn6OxLMzzsbcuV4bjjKYexEfwkx8f68A4grp48sK3R40TFhCfFx
byAmqqc/fCF/Ioys+6N/Lfi/X8UFdcSOPeIA/u4qTpZ3cbx4K1Uv7y6tsENXHY29G0SieGxnef/r
61Hl89MVVzManRZwleAOAFeCgPHucxVmGePWSjc6wk9IryGJ3tW/X1fI6QzGLGNtpNB9guJeKZaV
sFOpPs8oDIFA6BmAZVTNQT6/XQ2z4blnT1508LxhbmjhCFO2cCSc6mJpOUdZscUGlwpZ4+8y0jv4
py0PNn28m6hrq91tkZTtGG3wnPb0d2AJzj0m0Uvv2Yy83Z5IM1Fm1ufxoh3ww7z8L3tnshw3tmXZ
XwnLOWRoLjqzsjQrAO5OdzZiL1ETmERR6JuLHvidGtWgvuL9WC1QkRmkS0WWrCY1yMl7FqEQQXQX
95yz99oahJohBA1luCPSXuBWLgph1WAGHuRuNdvL2sMCV/nQlAWzDGJuVVq5/qSqCgMGs81dmLxo
4+wGh5+bOIV7wnQqYqweZ6URfoaZ1C33tiT42ICHrRnqSdck/Hd+07VqtFOFtAy60sNiu/SiCVFF
sDGMwP9UBCQKpGzyBCnAQg+z8WqFMvEhgapT0Rjv84WtX6A2hlVCZp5yG5+ITsQEzml+FyZ0jiLI
p/FE3PRYxjKpkyiLS1JprihM1BiPwKDA+s448dBDW90Up4Wp5aR55JIme+pmyYakF60C8m7aWvSl
jfC8Ez6LlpfPYVPo1Y857ZpbrehKfa/w2cNVMy2ohWdpxJpXmlgUfSs1IwVhPA50mgRR2W/WrUz6
vYpS5AGWqtiI2Q2s8N6kCafZ1rAP4scx0x3jqazYCSR85BYNGDBRjMVpJwnADhaKYkOAnReD8y0T
zF1Zqucu3gq9wOcA/bOSo+JbOZrqs0SMNl5dOwvD0wkza3Fdg4euDpYNAxMOtDrUJYaXSCoQUKey
72/Wna11ntfQW67nFDlTkCl5pl4gYhiN0wogV+aTXQBeBp62TnIKQnpI2oXTGgQ/z/o4CPRNpppU
26Ql2vjU6iKJzTZipqX5bVHWFTmxlYtSIjFN0s4BTqoNzQLwQmJD/IcFr1tEyVAg4Ej1mrlUTkhD
tY3Q3y8P7mBgu/OaTPTqNWR0vttd4wiEGQW37dKo8DZdNCCMFVRKTlbcKImR9BdAlQztVqwAGfpY
TqnslXChekTGR0gI3rVYW+P+yoGtwcoqCfPygpFZkZwzx4/IMzZWvKoEARjJ8yESY5/5RHq7eFTt
MVFzuhBI3vYSPqR1SMmomS/4+MfI7+za0oKx7Ye+Bq2MAJwdo8QDh425aRP7ZPU3NQ9s6luQq4Ma
Iq1Y3KYcbtjUijz2VEVWaY+xJ8++VGZadKfKkGXOHfE9UL3ZYiLLCAMS3xlCQloBX977cS9Qx1+P
A6TUhSSAno3VcENUjdLUN7PbIRG5YM1iv+I3qLjy/gqhIRv0U1nbc+N8Wzp4+su+1Jns3vZ1RSFy
I9FE196QGMaED7+p2XOmA3EQG2mR8YWO323AdtnECIxs5zF11piirRgvGLZRo/AqllL3I5RgPgPe
zMPnooUg7KQlSl1FlV0oRh1tl0aGzc5uO1v9SDCxkh4WpVSUDXxrJwwaxwyVEybKjJ6bVEmwtipI
8vYWC4d2p2RYM3Zlntg5CZgALg9ZVzenJfbcLMgEtwNVIPUNVYXQZyeYw6Ujf2Nhko7CEBd0RKyE
0bTTOueqqB/Th4hAoMY9hR06RPmVWzrNSOLLUIQxwcNjTsfhndL19deSr8qKFOQbDm8DlJxjHPVb
AfD3HSGmjOmh5DebougZWeTWknx6+/v12+PQ0aA7qKIzY8ryqlHDZ19FJII8ocpq4j9qzFY3adW8
B3t7/Vn++yMJzQu+Fl9LlLWvD0NV40hmdQTYM3q39siuTqWKqqYxmzMRI7nYvn1a68/7ZxuwXj7a
ToDTV6LX2k87Ol6IOxqAAU58Y8Hlv9CoKaghMDyXttZSfUaqV4lZ/Ypzfnznzr3uFT0fehWoG8C0
uXqWdXTnKnUG9UFAEQ64MN+kY5ZvO1mpWxVVRPD2Wf568zhJlOf0PeiDI1p+fVX5WJvFYHIohgMM
nAAAbMGtRu+c0K/Xcj0RYEcwCCkuzaNHBB9X3trGEgMjXRCryIlaE/e6+VmIjg5IRb1cojM8Gahe
ft7G/9rp/xsb9Rf3+hfVu4/Jq+2Kr+1fJCaCfH+55X/+q38L4FXzA2xPOtMESxqs82x3f275obF8
wJRAT5l9qcq+/x/9+zqqZTeAzF1D/y5Mxqwv9vzqh/VnMcGkQ0tLiZ/4Bwr4Z77Ri/eQ+oF6ZGUs
qaZgD7ge6WUf2DXQaGQxLAwJJ+GAYxdlkFSAuKCgMoMqcZHsqHU5X5TsloTvVvd5JJxTp2+Ha4RU
41mBAAcFbqt+I1mhBqMRXU6RQW9tJHxWs7MMM+sQX6CLn++kOs6Pg5w036y1Gea5mMu9CNvzahiz
nxPLP3oy/zuaiWYtyMq/vL55+tr/Vf3466b72nHrksf2v60/7LGq5yaJ4u7fX/9j+/Of4Tut9/7V
P2zKLunmq/6pma+fUIfwV392w9f/8v/2D//2UNzONR6Kx6ovu/WnYSgvXz5K+jpneKPe/Nf/qP66
rYp//c+/eAb/umz+9b/Kx6R++uVH/Hwa7Q9UdZRDrHmMCXmGeOZ+Po0Wf0L4KWs/+3sd6NyLAhTH
hcAoAciPSZWurn/0HwWo+gF/1PMnAx8HA2jKqz9SATwTU/95HGHzsogxpQLxyKwZqfvR2jzUStRI
2XvmTPfS11ig9xMyw9Ms1JUEA0+6kBSSk2FnFwR+8vGIjQPdoSEPSgrLizVPZQNGxwjWxLoWXloG
xR8VjrLGAVa3+DmmfRiSbEd0gP7eYv+60FzBwnzWsBvp/D91tLl+Y1/MVDJEC3ljPwxmjXc8HDTt
Mk4iuqJd1qZXkZFRcTlDeUXBo8V+QafmY+5Y8gf+GLTAuSEORqtP9yNVZriJAGGf4nBOSg9tHhHU
OXF3u/XjPW8KdZk3nZpYZxrXEY1pkiuPGDvHJxW//vVYIrQ1e2P4lgpy0ImbszdDPAgaPk2Zns2V
voXMnSUeZmwFr/mSwYVkRtr+MLPQ8esE/jAiONPv61Z5r+P/esywglDttZXBPsZCfGU5R+tNp7vo
EddrRHPaUN2LuJcJfXgKCt3uQAJpje49vxF/tBCcJ49N1VY/utfv+PN7+88C8LF+Km+65umpO/9a
H/+Xr9aK/18WB/Yb/+fF4bYv8c6/bkYZ/I2/v0zah/VpMahA163Q86zx51pgf+CLQ3MGAQb3y1jd
XH/3ogz+iA+ThkKI+8cXg7v791JgoC7idTVRbqz+LBotf/JZWhURL5YBZEsgLw0EQYyPV8nS0TKQ
TmKZ1BmRpZFp6mMny3m3iMSF6NMPN6OS58HcLNOljSzlVFOadvfiOv2mR7U+hK8PT3cOxYtDuw8l
hXm0OaWwnUszpogSVaxeVuXSf0vacLpxG0wzf3gowLKsx0xJ162wsbrgXq4ZBWC5qSWkjC5Bmt9O
2Nn9ivUtoB3jvnNWv1xUwTiRvci696YyOd4mGuirG3JFc+ROSL5JI0OenrlDYaK7h5S6cMhbi0pa
29Iedp9awlre9Yf+cmU5S9Z4QLTgTFnoj063TfpoVFFOeks4pNXJ6CJa8UlU7M3AWRJS3TB0qTet
PecPZiR01aMrXt+7PSCVteVEuhIhfvesLgyJrFGSp4GCFvTG2zeFl+L1/Rfs2VaLoQC8aVHhvb4p
yewwJFwzPkt7ac9XntxBQRjyjixIf11z2VQ/tsmBwK6qdEPZh70+DMiJ2pVanJGoVSYhAZjTbHrG
QESwbzY6IvI+ds7iNBprQiyb1FrHITGxe2WofB+LsImvJGiiywSvSOKX0sHAT1tpuiP1qYh8wizU
W/qLc+8TOKpE/lB3yKNd+iUU8yv9BxLKsAP/Zs7bOTYGvBxpLR7fvpTH50h7GvyByddw7XWJ4wqI
j3wx87pjPcRAsLUA322J9MEfMhfjpu3i8fLt4639+Ff3bu2Hr/tttjC8T/qxoCZakWpOtcCdjNWd
MPPMY6MdDGGPJij74oTNDePJXSphRVTiYVQtVMxhUDrdrrRKOgb4dlpl2L/9W73+6tls8PmlEEAg
oWTxdOyjO415QDVpUBQezLjkptbUYlOE89PSZg7NPtxMuWzzd6rC44d4lR6uXQMuASs59OfXT9cy
kE0WCXo3hB9W+1hXs22Zt8P522f2u6PQLeBAzPFprh8dpWcm2qakz3mwFAt/7BvSzdBqvXP9fncU
PgjIiGx0mygeX5/LPAmLNEyOIoc82mtmZ9HFsvM/Ejlyl5ArGdTP6BzBSPPpe30U6ZbwldHjezhv
vhIWNH7RZCO+v3PBfnntseEjVQLVimZzLf/Wk32xTZw0q620wXxsIG6UnhqPJnr5ZHHrJwtLB6+p
Gn1qCUdRTyIhoHPmJKCbG4b1jELlWOfjBZ2nSr8gi4WheK9C3bwwCrNrT1ornSN/wmki950A8uWn
U8M8WCfmkkj3FtH+VTEwPD0lbt4xziI94u+KXs71IQ5NfCqAQrA0k5ma9ifQFsosIKqhY88dlwIb
4go+XHI06wxiY3xtCCjcnSwTXJ0DNwTbbmGiKWiidPrWmVqWBk03lnSeC5grvFj1GH2sh8g4IXJ4
yj9hiVtDsVZq4VkeF/1y3RvY9u7CKo703cDDRLCfqzWP7qQo0bZpCnIi1c5KixM7yQ16hUkTDwGK
ylF40gY2E3SVXisB5mcMv6uwI9rNYmk+qbUyFEGvhlG3JQzW/FjKJgNe2ThOfwiXeliCrMSqEXR5
G87nom5lHIz6VM2BmQgEbII9+61jLT2hY2bsalvAlHgHNDGHI9RZ3YFh0fXQrMmmArACg0vhSw6j
UNuMWHcivx0040SlTm6wCeaVsQe/wPXJWtq3TmYr/B1GF1+qmSjeDfAEZjc1mHags9jEiwBQAlfQ
zEGmbmbLjK66aeK7R/PdvJhBZAHL4JJicag7B69kNWMoXNJleJjmOntqRmOg5Rulmbup+O3vmqHh
IaC9eq2hnFA+8sMgpZBZbAHky4Zi2ulIjOZNkoXLp0xPZvV8qtK42wB2Ut2tO0/ldhZFGe71lkX4
ALipA9rSGFl+qQytbLYaI4eEBOA4k+w1euWz1jCt2ii1JC2yzpviwTGG4luYxEPusT1NknMsXLT0
EaOhJ2Hl1kmesJuZ7uCklk/wRlIJVTfBb0v8NMOyxEl1gByF/K4rUZ9j0k7FCYidfA6YYyxYadq8
3VdLXKbcCZOkRh4ukEehUKi/BsdG0zDInGDgwSjg0UOAXQGwBPd8oxHpKBuTLwQJSGzdOvwkk5af
1loGA9FOx/QQqiCBSEXqY3CTzBpqLK0SLFpUKTAEwrIlqCyhy/l1toF8YYjJgSAxbNS/WWldsFSm
M1z3ppgUETCy6i4KaMn2HqVjte20Mi42WpYZZykxkMOlCX6U9wfphO5DwsMziWnbmXwEIBqOwsG1
ETbNsZWQOlrzY/nMyB+1O7sX+lIr3QVqeDHtyrlf7Mt+aPUHS5F1fckkNArvtI4p0UH2RMYtqhxM
qmayfP0CVCGE9mwiNI90JKvGQ6WAgiEMr/WxcQwkUE+2NmyJWi+/zG4yXhlxHuPJBoLsdBucj2ZH
FnRoplvRdpa1qQfU8L6sZsLYYkBVjZ9kS5fv9BhicpBEGs3LRh1QSjuQQYlvdfP4RkEmVPu2XYrR
X0x7Yp/Emur6jgNUkIDMCILStLh2vzFAIzEXaZla6BhdSr/oEnktlHSGL8VOPl+xnWK51B0sep6j
S/FdTanFdwLlRrxVFz36NDkSLx0bTfk9MTqbbC3CdzdGrfKd7ic33WilC3W9TJ36FDGJdcuvFJ6H
aUsPrATXFjLvylsjgMQoT5K8IQFLTZsVk2WW1g0kQbFX4AuPgaXm4jyrbfKMJd4aaMhoQ6IgyVOk
HGpSuwc9zqvmHLYGuyXSzRtjr6t1eCPshTMe4BB8h0CoXSgCjdi+cKp59BmcEtdFe6dfdlnuLkhY
zHqUl1BZSIBjeiYiH7KcSzKONefMU61Wfm1MZz5ViYVOfFFltoZpMs7vtalwKxyvVbOjOU8Aal7G
htwmuAN7n+FW4UdGaHmdvWBPn5Ik2tSK2Y74YfnueZFuFgGzLe3gJIjSz8AoK6elHPWFC+FiCi7k
OgyFTCGRhI5j7i+ogEb4FFqUBKmTdjQrJl35wfvRfgb1ZX2talCm3rhIw/TsgnmVP0xdR2x7XEPL
tJ1QDt44RTOI1UyhcqytCN2T6hZA2KaaEEhXZJrux/HgkNZqI4ZhNh7THwdlpVxCIKzAS4yKohJE
PLWPohwRC0oGu5qnLLHT+5CuG3UD7nvUN51hRJ9TPl4lEdN6TD8T/xjT28rCNh8WrhvAtqtuQtRw
MQsaHMMNH4HkNoMvd+dCEvpR9G7a+isYWT2j8AJAb5DxUO6WGBRO6wyx2IP8Lu5ndniup0ctgIR4
WisgKwmxh0klchzCK5vmnLxjhBS82qiHMru+tJj4saMMEXHkYYwBleXFeWBSWF+ZZKffVVkrND/T
Y930MQXV0jerEs6SGVrzvMEyYThXdp3m04nWTyLbAeVAirVeEFKH7Go8xK10BwRVDaNV05TjYzGI
kjthqTLj66rU5AZnsne9OjUXRswlGF+rw0scVtrSUaOYhPk1YamWRLNFClbVnscX86piMxLt9PW1
cpP1rg6lJF2OCOMksNxsAtdK0BF+M0LZFG3LnMOOLo1IlNONopFN3fjMRzr7UPHv4E8SEbwi90t7
5i2rWR/jLtDKkiVqi7gvZM2dW+NHT/e7CCYZOWWBKz6xrCJ43vL9Vwfq35g5vdj9ru3vv9vaP9FA
t1/L5Wt53ILir/xsQaF6ovuB2hjNsYtVam2Y/mxB6e4HQ8dY5tKBYUJHCs9/9qCUVSpFKbX2rhzb
xjKxpjf9R0MatZRtaaxwRHJR1/FD/qQN9brsYFKI0YR+peUivSJW4bjsGJJMjzoFVilJ9VmxcV2J
VEJSVr3TmXlds67HITyMhdy1VYEryT4qojBWLc5k9mzmgWShRUqjx9YJlW8gF6tPmXT+9kn+HEL8
pr/163kxjHr2prF6UCofFToou9A0wRr3SDfPoeb1eJrDPv8jw8nPs6J/R+G/itmJA3pd58St4RaY
8MF3sOu5MltZ9p6rJ/HHzGGVQ2VFGfHi6frNeb3uLnHEtfu4Ip14YISGQP/1ETNd4IZt6NuQ+Aji
N0+SCclmKtaI1Gg6+X872NFFlOq8jLPB/ZKaQypUzlbhLosM7FZsY+X27YP9csee/WNIDSBVPRfb
r88sBmhU9pRWHu405Spl3xBEo9m8c5TfXD98oWt/ApENbc/1z19UphrhpZ0e92yOIHucZuyAdk2G
wAwbufij7sTzrWK2xbEYWNNLPs5P0ijf+hVi7lFdanuTk/F5qcd3XqzfXTaqeQhfjLV41I/6Bui5
zHyeycltaqFBFMF2rrEffaeR9+z9+adf/PNkmGfo9FefI/NYkF5eN12hlFAB53pZFDt1gDCF8pqL
WMfdjoK4h9S5dAOdxMGUXyPA8/NZhmoL2AVpwOj3KY+bW33ibffLdgVrhVNPJnAylPn5DBps8LQu
7DXKOjhIfjd1lrnDZDf1PitSAyXEVivFa0Yt+jG25JRh1l+qHOJj6n61chvf6VIaycLer2iv3VSV
cp8ky+IEkLvsh0iY0Hbffl7XMz6+IqtslRu8jhWttSH24kliNYjI6FjhyXPGPsVEvgWDtcqvqqbL
rq0BqFLeQbZuJ9Vk2qck7h+5jp5vCdIc+swqXaP1AXv9C3SAgB2NzgrCScXBpE6BrBqI7d4+zd+8
MAa63HWET0+bZKvXR0EkBoVAhSPbAxL19UE3T42OrRQbIevx7UP98o1YW1K4tehQrUZtcbTcwFzu
EhMXgyeypvxuT0MGw5x0NbL2GiO5ISxFN/+oH/Z8DYW6evdo3DKRMY+uoVJPSZU4HBLHNKeIKHGL
LnR+5zNx/I4ifhA0hvFSre6wX7xOCWVbYhAFwjuqaFnAtLed0EGOg/PO1+HXA5FFyldh/SDRFD1W
UjUZfTcgEwUbcis+aIupIYttp5u379PvjvJz0+AYTMOPPdl4VHEDKBgEHBdied+vqFVnSN558H5z
FGIJ1446RzF4Al8/eMWoIe3R0UxhNShOqwrS+TLkyjvN9PUGv3yLmfSRHLD6sshe5H+Ovgepm/SS
wC+4be1SXyUakBOl17GfFd/1taxiK715++phcjw+Jvs2EAR86tbDWscZfiUcNWwydALGAuiJ36pl
uYaUrBkPTq0l5d7pXeuTQBMd0tGXBa2Q5zKOXrjc4a0A/Iz1g/yImM9XvxlouTkBiHRH8dIGCvsm
obHrbNox7eghrZEUrbumU2iFTlJFVjXZjwUylQgGq2t0+D6oC7eWsaRkXBgdFHmLCJD8QGgMUkrj
ORNDM2DIE1iqKx/1fClrv1wg8/uzYYw3pjuJLyB0oMOBnNell0criJGIx/Gkec7jqDrSAXxEvuR0
5Iy0nmZkmIuvjDpJHuFzqsdcrwkfrramfUzPyR/TcwpIHebx55xga2xSLsp1GgCyroJcag2JGE4M
Uih9zhVB7AtQiPGllh3gFyN4zkuGkl9ymtHYaZ7zSWgMm5IsFRjlMBQb9dxZhP1N1LMi71wVmSY+
vFFElGmE9gGqabQS6TpB91a/HNTneBX8PJX9SY/X6nwKJ9ZceymT2sdgZNa7mAYAwRD5NNI1KdrC
F0RCJT7sSUS8Xot1sw30Hng6ROKGNI7KHSb7JCKCiEylujQeDR6CPFCcwfpGSzQe75WqCL/axC50
HvpQKHVkiM7Xbm4p36dMsyevLwp5C3JSKN9q3F63gi0J9MdWOiSVW9p4A4J4iPZ1OlaFJ9K4WDaE
K0mY+k6JRN1REu1zZ7XxF1xnauXXrl4/yIhhHajtzm4jcFao3NFzZ5A7ZWm3uCT1YhS+1KbI2Vow
l+LY18mBMA7ZMA90wnpl+NKVg1p/sbOiExtlECSEERTgmrt+qY15q5CIg1y4hVi3VdqI4KmiXQDx
E/2R6jtBtgFmSBTpXxT6y71XWrR5vQk4FvkpmWFc50R7WbSoLNl9F4miz6d4Bw1l75gYOzy5Zmjh
y0JVus1ktlxy3bX0E7ofJu1kOuTd3YyWAv87bYnUp5teaghwZ/tzNJUhxsChTm8KZU6MfTnXXNgS
VNKwL2YklV5aDJG6NdURprWcs4LmR5vU9g+rgHzENQOk/8gUYlIuhkpNbawA9NcOjiu79Ez2faT5
IraG+hstxiKNgET1i3S9wYqXE5M3vv4u1RpFDNvFxgKmtQDp96DI11czg+RyA1VfSbzRmklIAvxF
yyTTcgvTAlhzuIqyF20g50LeaXokZABvtShP3Wlw6LW7C8BT00jgmZI2xh64EnVSnDPJ0dvzGAZV
UW4QYCLh3LVGMVpm0FLUQoOukop+nQ/+daJfXpmiDLjSWXaA1lCkQUS5R3pEt1RfIP/o+yIl3euS
JQeynT40wKGwn9Xw3TwnDc3mASVn33VPTdJTyODJNNM1TW6y3MjJTmKCZJbsPnUyjTnPOCUfh4HE
KY8IPLGAQrQ1/OLuhtQaORIUrTeI5U8XCJGEMuVL/jXksjr4SxrA9nWtu7dupKsOYS39tI5kO3k/
OQMqY9LsIjx9lZGXQBvzQcM7azVkfqzCdF9QJpBbpxiAuoXZsFN144YgvRaf3ehDLzT1E6VzTYDs
RDX138elmXPfGGTfnuIPpCVWskuFKDsNUXguIvapmzpLZtOvgbfh41sKGUOAB010MlkALDbq0KYX
2NX5ZJvGaI4baGSo/BOntUsayg4dJ3003MtcRDQ9Zafx26fsWshSguB+002mM16rVkQZI6tQTjvL
DJkA97qArcWARE4+QH31SsnVJTzUpAjhoVPr6DK18uJjkvISsJsOkxt+hgXuqCfHJshQiGanFYM0
qoqZ+HQPoMno0Nl3Ym2/tCozEq2unBuulF54hjIWn6s5skNfq6z8qSNkEQnkqNMlz5fQhXDvlGVy
MCon/EaOwtwHNZWE4RlYURRCpJT6m6L3mDxJJMtuDYhs/XZKBqnuOw1foxcyYj5XxrDUdx0GwoFq
xIH8BQ7Rzbc2q8p9Z3dqHdCQ1m8nhg1lUGsIw7xGRpQSbQGfYrPMi/W15tOJAVTV1+AWRa++FFWn
AfhdOYuuJP7Z01sqIUT6Pas1QsPlfk1PMLZ6F8ejn1jdeMrLYZLVo5b1uUiZ7nhNr/bqBlYc5LGY
KCLyamrHAMHRkDLnGZ0Z3ZHYyOinQNIhfXWqRPwEHHdo7vg1zWrfFINNgBPcSvPzQu5QfdoVqt2f
rjrd2i80W+abvulLkqJWP8QXwV/rA4YKdr3XWlCDPlLVBVyy1QvGrHEXm34qVT26oc1pxhuiOhzk
cI0+Vj7Cw0w9h5HJ6C8ZLAO0pcNciweUEIUDMTSV7as13PlNpUul37l0VNQtuXrhsp9x3A5nZYZP
4dRh4YHDppOwuKmINTG/wALKmCplA/nq+wJjtbG1XSjU94THynAjaX+GmxF7SnhRg9cvM9/IIMiC
eLXlxDe8nFqSnpg3Nd/CuLKaH2Ma9ogXDHL/GBjHciIFixDak6XVVkduBmrWU1hbtBP6V/Fdk0Wh
5K5aI9BNukzVJk9SyAxm6CoEUEXwsFHWxHPnLXO3Rh0IC9qaQvhbe0jzmq+RjYiPRn+fYPliqlHy
QWXvZNwmqtEbzJpLTBFExujaSSmEi9JIGRYCZHSz1/fpqMLJNJVsHAIZj+MOVCFraCKpBjellfEN
o0jGBpDT/yUyCS1n6SUTm7I5Vkxg26U7gr+kB3jRJGaYbga2LQ0DIL5buz6rgLHBkMPyxTLr+A5y
mTsbgRjPJCtFeIqno7G2vPtoMRW1rtyAL52L6sPSGa/RKJI+0INQBBBi0rtY1UY8PkZrtshFsyLZ
1HO/Xt9cKvdFsfCOOHmOZyI1c2XZ8m3AApiTQbkTTSfPjIgoJch48wBKeJyM3h+Yd9+jnFY+tlI6
VqC7jYWrW8RMGSVD4Q1TslDdDKEeogfCQN9NPzQU3A+holrD7RRPUDDVkP2nrwAZn70hMtfUKLZ+
nwwGbY+JiVb7LKvBMpLCUTIhBDQCaNcYy173Ralku8oaqx7bV1ICBzU1HI4m4Y1EO9Wte5c2eYzU
1I2RhrVTon4mMYn4EptPKfvPqdGLrVL2DBrCsDKwKRVGs4+EgaO4bSDMBchfKeqxPRuR1w6LaXpd
i9AQynbPm26Si3WbWymBQ3Y4pjsZ4evZNayoql8xCRSeYyoWeWvPaWZ2SV9na0UDKWfmGng2kRqT
b4w+gYdJKoU8wNeKSUczCEqzAKZE6NiITxs6myQ1pZsgZvMhbhRGHRJVaTuJFaxNQtKEXN0hkY1u
jPG9lw0BUWWSC1inz/ltLajqz81zqpv1nPCWPKe9JU6Dh1uzFlLgtOdEOMp/8IOl7bRXvcFDHujD
mh/nlDGEvLxdc+XQ2VaEu65xczXkBbId1xC6gdrG2ZptjUe9E8NETt0aWfd2KfUMy3pVvVEY0mND
irzqvU3nqEZUTTanzFuIDe/Y9BzI3UgIYOrCcD6rIhLOtkncKe5uNOZ16EUEF2YsEBqXi9ZNlScR
5WbbGb36HMRlvpg7ZypE5Amr7qrLHFlbeS2GFr4hkn8TH/6KfAXpneoPXaWUw2aZWA2vKLWjxC/m
Mlkxypb1gI8vtm+1xTb2ZldadkBAT3Qv9HS6TxcjdD/OeaKpuzTjudgpIXY3j0aShQOyGfvh4e1r
dNxUwVClQ//H8bQauXBZvy6jYwntISqBiTgklt0pFqz00MWY55lFqt7lYu5v3z7gccPo+YAOTmvi
RUiYPZaID3Nqq9nMKAx5T/64KA1jUtp/uLuWTnunR/CbY6HIQv2FuZcDrikKL3twKwhAruNrj1YR
wTk972Efy3HnYg4I3j6tX4t23Cjo1EkXWdWlxynabhkmhH9FtRc69Wc3yebz2Umad67drwexsCY8
z4rWyY+9/vmLnmIq3UJaA7iGIu7TH0Wqx5dNUY/7Pz0VXhYwUur6zsA2Wx+ZF0cpHBibBkWOR0ro
cKIlWeJrWMV3bx/l2Vfz+uVcfz4tFRutGYiko8Ogrs5cswXVYAwdCz98DcKnCCq1KhIgGlOBmj6X
bMpyYlsHD6CNrt6k1HLLhpodCo0+z0I/49OEC3rutdnex1qU2T5agunP7y4vpQbFCzQA4rhVQ/7y
khjkOoLRWy+83V0btabs8QXY74xTfnd3HR0CAY1UWunHyCNtcAe9q2famS11CBtbEHnBXJPJ9E5r
+pfXAvgAHzYOZDF1I5bk9dlkpT1IUMUSUG/XbUnzgtmbSEfxFwGr+0/fQTp0Kx+TZp3D03s8kYqX
ns6VCdWbDhKJ6DnSmbx37hu9UoO3n6hfenUsYGKlQKiIbFU63q9PSxeNnTCTAihkRL0n5mrc8zlL
PyZxFZ0jRHC9rnfVd9p1v9y0ddVE3EqbfZ3hHCuYIyQAeuswPUiA2QYiKaqtLnicn0/tv+bn/8by
/OIu/zI/v4twdX19ZeZa/8LP6blhfsAggQWZR8vgYf4nW4fpuYlYFrshjXVGLTzhfxs4xAfcqCsh
zbBXV4W9yrH/c3T+Acbr6vPiEQJBYgjtT0bnGnsNnrh/ljgTVB7IUB4PPEgo3H+x+I75nJIj6V7H
Nj2Qk3Zq3dznASXcDYFfdKEPyY3UevVjZDrlVU1Re4aIWV6Y6aTdRnB1Ep+w7/hhEk5/Wc2Tfhv2
0tkP2OA3yty5QaMUw6ZgMkZsSW6pHyv0J7Gv2O48etmUkvHRKn3xQ2/q9sqISs2fJ2nuAT2RIZol
5TXXSD2MU43wve66yg9ry9kiK+vPhFqdG22z5r/XB0LNdY8KZ9w6dIF2hjktF05kXQ1LjYYcVfdm
MYkxUbXmUOYIOvFPNMzVtqzKG5b/AE8W6KrE3SDI3VDbwnZM0KNnZzpghrF1Dkpep1ehkS4fbct5
0gm5i2kJ78kVcj+H5M36tj5Nh7YyD8wTE7zR9viNKJtFnmmOIMh807h20Z8asdrR9Mm0ZQiv3AUM
FbEs8DZabWvocUkQbGbpjQA9RedHw2XCrvBmxOrBfrQN7/PRvCeP3hm+45Szt4JxYW6QXKp1RrYb
zflkcQ6hW99yNbflqM0Et4HdHmrUnLHMv7nkswjn1m3jDTLRPZVUH6StKjdt6QKa5Nsm7hrjzHYW
07eVfPwm6x36OK9dzpz6RhUPsn9QNXog9tYOdS837kS5bLKK5hTis3kk8lbYu56omyB2t5qK0k4q
Dv0ZEQftkpY7vrOwwAq6YyGEnS3ZMs05dTPnVtFVTtXLDtT7VbeEAPxT0pZSI0k+1vTbT+jkxl/q
JDqExY0ZPXXWk0rSS6IWMGpEnH4sMfR5c18fKLOotWSy66tYXtlWFdjpWW9W4FaT09hBfrWQGU62
3Xak8pnFHITuiUkjCKi7cj0Q55va8qEPxzoAxsKAaLxUtdBjnguhQqdbDGm9oZtX6ElOMuxlmhUL
DWPm77N+qEnU4I+HhWgCktPj8DAX9RlMrpMwVKknKe/t5ZQxsy/r+a783+ydx47kShaeX0UvQIFk
0G6TZHpT3m0CXV3V9EFvn15faiDIAFporwFm0zP3dlUmGXHObylLCQHTvlDQsp/md8W3kUd64Z3G
qt9iiT3OAyW0o4XZ5x6b5/uPVRFT2t7VT7NvoQ2R02s9jlEmVFQOr2p2Q/agoBG0ruggbSI0eyLk
M/IWvXR8R2H6pCXWZraNS9Os38S0OnwEZE/EA/Z6qi1n62muzWdqIAMKfDeWC/K8Bp64JMlChEZP
APlvtX5S5ZZFDiABDZVHHRgrXNY/1IXsJ/FlmstWGYhEUyPQSMCn1/5AYU9/dmp6nvVPRqKwI+KU
v240lkM9ImMGZ5KWE1KH/EK7ThmME8K0FB4hbV85PW3gNC05Zso+VIZ3bLV1J+hSscp+Y7vLR6Or
z6VV1d7MCO0q2HaMkhcRE9Ly2aw+0kfKIeTdP6Mdy6U1viWGng2/WFTaREzbq54fa5wRj65f76q8
Kp8tCMLjIP35cenz154kIS702d8sLZV6G2aWGMeGMOstOmL34JuSLhbi04l2dlVNchcW/7+q0sH1
FmCAKrfHqCdmKMjWlUoTYKmcIHo2Th8KUsdo5UhU4YJANV1fXgkv/SbQyNg25geLTtCK4ROxnHas
dWBybGGg57IvjG2WJdMfScxMgP3W3qDYo0d6oDp6NdPNgKiP1QnR5mjph9EqGJabpg8UzdpRXmbi
sDTxu7fKhnD+2DTv6HGd7QrdurdR9+TF7AwntZ67qsuqXQ49Kj/1xbXfnSw+UkHSRMCp5Xkl7e4l
TdOpQAFO4CENv+MFlq3UXqGLeaoS4hn9dNc3LumLUptCW1R7BHwUPP2UwtiXPc04S1Ee0bJOGyGy
x8apfzlefNy51q4RANf5Z9oZJ0dvxa6mMSuqlfZj5JP5bSZo/51qeV8QqB84IvRfatpoJpt9r951
dDzsBUwMmtE+ewS36d4HagBOWqIWNNpNWXyN87Q+tvwLjQ3KmiyUcqJCY06dfWOh710bgIgC/Lkx
VX4jx7Ignt8k/x+wU30UWs4PnwBv0+KRn63S7+jMcq1t2Wf6/k5TGptOX0QkGZTvVdvcIqG5xmqb
Tp2DSEBplD3rK+evSHdyrNuDhuXvzAjqv1id1f+0I9ksBYVZr6W1rOdJa9KP2Cqah8WRp3pF9e3H
o2XTfUL2DYUl6n2ulPdWFisQtKms7JnNvkZCWer7lVqwa0bs5KebyXU/4/h6WbpOvzSmUBAV1vSJ
WQvcCQyh4DisnP6n9iXJw9y56c4Ekevvn2TCNz8DGQqV6Oe+W9Mvx7mHgK8Db2C5ZuGirT6aobUZ
3z0Sla6Oct1HVJ4LXcpKhYsZvzbTErp6i8IUIV1LRW817DofmhOst3pjMNbDSY0VQo2a42qq9lWX
X+vR/zYMMrH62HBDe8nHPy2NVzXoUlofFXjaN5eWSojgUxkE0DpFsZzTBzoN7EtlDPah6MuXbpq8
q+0mbZSaQ/I4+ZpPL12RNAaycPzVqmMUSQer2N+ra7+1IYMVdiEEEnijz3GgYqHw9eYfBFn643X9
ZG5GXyVpNHbAf6oezSf9bkkVYekPaq0jX03E0ASjS1oNL2GRN/KTWjREs0KxqzMrNIVNf9nkrMOB
Wgidc31q7HNpmi1WwBmsN6kdrQ47e+zyi1gXuUOGTkFfbs3UeCUmQLVZj+SXWDPpZu6HRvxpvCcz
xXu2Z9PHmahJv/2Z5jk/+VxzoegX9EqxnY37dRjti4uq97GsGjeDb1P5NiHzcaJ2Bez5yZ6zQu2m
dEmPVLKpvwN0FT9S6ufS2dXrIspzQeq3exjJUQl0NFH0s9ntPp4omE41jbjnKlfljTTbfN1wQzYj
cSckk3ZTPPFEG9WbwUdwLdJBNmd91uXWWcgxSp2JUMolf567CqK9Y7WesObSRa0TdtVXzsuMKCoo
x84+zJ528uaqo7S6ojSxgqrGVM1l2+9sjAV05XTNxYe5CNqExavTHBjqLkqlixq7DIqMn8YfghUw
0NTfsXDNlBhlY3vyM+dXac+Z896C0TXjcUIq2fnWAcC4CdrGsR8bZp/AaBKHE4UHY2N56M3TAuA1
92jRuKAwyV+0Ja4osRtX8rsmqoQz6wjpeg/Var2r2eYnPL3nVBMlhekcD8rkPEI6xpfaD6g/pV/1
hJ0YZKabdphUI+U5g/dp5YW1AQE5xHP5R6PAOYotShPZKH1uZ2BAX7v0471fSOuLDaqNEgNv8o5G
CYqut/mzNqm0SJ9sCXArA6wGkHFZcX9aV1WeUxwWpWF+wYHRcSO+/cGCeydICrVo8kpkyJXx9V/q
ANTThsLnp7dT5E/dX47yo5Wk0PVxXG6nSf4DtHXv12ez8Ued1qKIcsQBoBbdClTO0eimbd24/m70
1L50ivS64OMKM2pTUCHCNMQF+Qh59lvz3AV2Ww1BA+8SFg53nuFx+cUkf1PfxmtnF/iyOGXMY8sP
lsfm8EinS7Glr+AApBQwE26amgdJlu9QZK9DrA8nuah6C7VPIZLT0FYu422icamVifeTmeIlcbg3
OmVAdJveGuFpR9Oe7BzBJxP7DZOlmjc4ZakNyMbnpV5+rXJtiFWR2O5wYlS4cbwV6Ur+mliEueXT
QEvQgJsCtQbZXnUhtjGpC0/pPP4MbfyJyKKIWle+DYgIsqxHQqNlFxr+nrxZXGaNH1kuN3K1oOXE
lIRNbd1aytKyUd8nKP/9XO0pPjokiEOJii4FjaI28WFxG1/zTPe4+eI3lAAzrl/zJanOFiRUYEne
+1arK6YfU+5rzRnGk+r5jWM9n34MzC0h66K1GWLNuc8XlzIfPpH4EC5HgBJBiQ+E4TA51ondX6vB
WF/IL15R21bDk9uUsOBlebI69+SnWkJjnA0jHoymSrSt0fcLD1PaThgNlzwZ3lM5GXDVc6YsLtLW
zy3ASzWVT3oCjnIPDpn+OJw0mh2C1JL/aukj35/6nWNmfuMhHcb41MFKV9iaabOnUijG5UPpHjeO
uDRT+Rtn7SumiRhfg7c37Zlpg3TecM397jisY/6c2sTxFk3Kl6FyAmRzCnEo0AzdOdtZ3nKd5PrE
8bmZXCwgHWqvLfqeUNAhuCtsmzHaGQ7dsIzbZp3HL7NKGHVtps98OKpy+C7K6ZIl7d7WC/td7zHn
rEkcNZP9btvDx1i5CCswmPneT1/+TUmuG0Y65Wn7jDJ4z4jGqjToJEMpteQEwTUuZKBnvxOIx2+b
j0eqjqLOtXaApRG5w38EoT5RPSPtjlu2shb9zgZrD5a2TIsIAsJ/pexb3HQ8tXGl8LHPTLGuTj5K
8pERfBvAI/zmWfs401+SVDWEgG7s/H4lw7aL2QKLle3JGbdiQWsyTLioDTWHIm++icCG3iVZE8HJ
8tQIBDRVLF+suZi2CwtTWNk9KcqVGsNRzId8ocp7WLdZTAcEJXAZOXfrri+KP3lztGcREe4d0nt0
Q1SwdVP70eqQJXjpdersT62oglSfnvNRoiEZSeVcVu3iutWRZtVAv3OYami3a0yPLCIDTZrXjPZb
TtMkQdTUR7FNs5Nhb7Uh3cqi3ltj8pwMFIjBxYsy/yjG5qld5Ll1k8uMHXfxPyxodWRO7ZEE941t
LdskuWen4WpfDH4IXSxRlbXGEd32JveprzPEEZ9XVM5OlJXxfqnHbVy7p9gp5XYeLPLFcWV1BXXB
XMbI18d23RSazN9qvTnnvM1mZj4MhbZP/zMFdcQOLzvc15GVv06JNe3mNb2QiEMmB5V0fc9bRLHu
0uFYNJuNPhI8RiHgQdNcdu2sv/b3GEJYxLps6cblzGrZl5ePTGdYkKdiGdWll7/5IgIHHmHpiKnw
MUz2Z1WZQT0vpJOraQcjiFSaVsGGTHU0BXV9KdYH+jqGLTTkTfS/BfECeBzJlijrvT/dSxL7cEh1
AghQEypU1c4zEushcr16fNVUfMwyNidbfwWwCjSJwCz9tat/I9+yWLt9JvBSdTyutl3eVRxlHkoK
dM3sC9xzWybsrcpPj530A8Lk5aE0Kuu2xMvjLD9y/481DEehD+um76eHdZ0D/GLZq1pNv/y8d6Xn
v0Nimn9Tsl53C3qil3KeDqPDIMGGP6IhjQb+E+Q1lrNNL8svbKthb1rHBOcXRWFVkFhLvkM1iSEu
9ncm2Ay2yqTB90w0OFVp+zhTxgPJnBtDDcgqjeFIcxnSPweRoamJbbGaL+i187/p0NW3hjLTzlpP
OE6jVZSw2uk+7Y17bazxpob+3CfGgwUIhsMOqv/Bk3pl/s3qwZUQqlxBcU4cus9lNtZYqNf27OH8
CDRNsN9wYTXxqgUMxvZ7W61B4xPsEVPVUjkUWI8A17MR5c2IcKGggK39dPOL5mB2iFsCe1GQERvU
DtPVy6vQsD806yrXz/9+UWci6saDUyzXWF/fEJltY/LK+uRSl0wHQgt09UYM5F6tfmByPDj5BWHC
RpGf5PjP0+COZ12l6tPH4EaZDgxd1eq3mlc8I1w0zJKUAwC80bqnPNYbbNsBVRm92InkvURsUxgX
X6C67OMrmoAtsyewCxAkJH5gVsp5scURIH3a8FK5gTN7kZEyYflMrwjtDviVAQ6Kfgkt4dAPzCmR
6je6TMDZktA2xXda/U1ppMyLDzuTkbUw9b6tmth56sSTiertNLAGEIlFeQIrK5gTSfjea0HcoO6k
15kdColZfGnEgl1yYYr5Y7XEhHh4nvN+2Iyr90gIyK405nPvPDrOU+k+TrF8p3QxogMSESalsxsi
paDzpyOiNGFcp96fqR31jqP5mdTzbaFteLHLEy/6ouhqnMBOjj0wgmAFHTZu3ughJaXvZulh4ish
5Zf2KXUbNzTc8dRLagOqtQrbpjtos9hLrTnUXUXZKxxykzyPC49x3XCVwua7m1ZIXt1s6Q4pwdMo
1EUTaVM/PbHWVYGPqz5D3QBsAR2LZKD/dvLilhfTTZ+Ge8TWxFIQZ9X2fv9zbZOgKCqcwJqqvHPu
+5+04prhLPxoTKViMUKsYHXXYZy3TqcPAXn28Rahmxlp3Tw9NrmqH7IhqSlfNvEje0LUMhqFu7ya
hmLZlNnYPNR1LCY8kdK+JkDEJ5sF57VDiB3EU+qeqm7M0OhUMhC8xe1myBrtJoyx/teSbRpgdikc
Hlj0TP+hxf4/yQLJAgX4f4/JIhkQtP/Pf9n+6ar/nWrhH/sP1WL+1zt/QXGSy7WsC//e5vYfo6JG
iKNBwAGdM//RENxZkP+R3A5BQ1jJPTiPuA/+of9JtvjkO8LWwd+gq9d1Alf/n7gW9267/F+4lnv0
HJInwX+BUUh3sv8PirbIWYIohQXvx/dj9GOzEgnii99eI3mYvpCRKHfQC0f5zq4cc/NTxdRjjgk1
NhT0mnDGxL6TjZDIPmIJk+GkIa3xPWIpjNp3T6tEp0rrW9Sai8US7af7Gm3MBj2jxbXU6mEPlhco
QP62Py5TUweFCXBBdXCzH4BfeLABjBiyprkba65QeUuruQ1639nqbbdh3olJWjIb6uvr6eaN1hBU
uMY3xFQViu+wf2pJUwjrRT7i6HqXTHIZByngH5ewnLaOIeN3n/c0MFx1XoyElmWK2rmBHPMDR3cC
oIBM0GysNFw7OrOlg2Nc6t1rOWb2bepNcSiEfq9XKP+VhetHspm6Bx119T/8SV8kXBQAbEYRdtSC
HsyUlomSv/SWsbqelDflj1B0xqHEqh8QEjC+plRmctzL2TjakkspQg1gP1nYzYMmth9rstqX2vlC
OGz8AIS43LvZXE6hMlCiErAxxmHTWfLsmXNt8Lda64VOQXHBRaqqaCKZfBuX0vvXJIYdJYlAjGj3
rtdu/LqMPyuvI4oBMKh7iHPTfS8aCd45pAh8qqYAIOKtSDYIKBYUoohxOiSyzUO3zuqStu4/vy+4
niQf4RiZ/bQcFtyru3mhBStF+45CbOfEbgzgkCnPCRC1pVkg1ESb8sCCEE6oTj/MzPLm766LZah1
DbdpKag+78fCNF4aPdavY+s+Kgcwp1wNtHdOUeBqIqOdyux41vjsmvxcpTDnFTREv2mLGTDXLJzb
6PNtJHlaR3GfrjfZ1lfL1NHRNELNV+40QZBxuRzX2H2DAzPzY2paalcZ1n6sIAsAp5dtrMyvsmAm
J1Ei6Jln2QrNOFwr5UMP3TvT7V2z2iKUpnuAXlpvoAzJcVnNKOb/IuLHWmccKAd1pUqVLVc/Zzlb
FSp7Kos+3Ca7xGsZxR5V6YNJP65Htyor2IAWHqUlnJjSKH5jhM7qTe257GfELd9laWwT+U2M7q4o
QbRyygPK7sW9B8AAUFGRTTUDCRzXGWlV7xx68TRWz43d7jC5B7H5NxdrNC8Ln6f+AcPRPQ35cJP3
FgGr2XEcDdtWkFcuzVPRWht6/C7EqtGFXgDRLHTqZWZEHecYUQG+p8tAUtqWBmtLxXys+ScvrRWD
VkGV0nwq6jnw2Mt3Y24bAcWKBluyOCA1646gx+uDnfD3JhlYt1bGbtS4Rf3Ma3NmnV8gVj39KyUj
PdEV07a9QzYUkBxwEOW68Vd1WPrsZkIGkeMZEPl3gvAOk/SfxalCIEty6EQ6v06tcFj++02ZNTur
ctlu8NLIxH11C3aSvCttzrnuS+qmQZ7aMgZznv6jVuWhyOBw17tUdNCbj7qZfkAzEeHyNh5MazjN
M6FBc0H4bUfMbLozKG3f98L4XlQ+x6weUoRTSp/PkimJuTGn5yHXKgzHNHgFk9/sXB05EWEj9fVO
81VZlcaHTq2ofrNaakAqeXLqymSBuiyyNn6Nic1HV+1v44a8/ITma32J2Iae4xw1tKZ/q4WPyki8
/LFc2ehHwoIkpKByLAxO7qA9kUjU/aA2eSJxXT61pUypyjG1a5aMFXRB4Y/IEnV/vNhyyUP8He1+
qiuXIWkoDnFcG29YubtNVXbVh8bCzLTcykhjbn5SGcjinWH+k7fIZi24wFiafYAiGPCuZibxKgcC
w7ZoldGfyaRHNp96kBnegOItmw/0dFMWMOrnNs3SYyLgQbyYcA30f/VZkvUOiO1T6OAFXV2+GMXE
4kLURF/jPSAq5txIld2kothKAyVceDMqvX8H/Nla+R/MJIGdxM9uupgbt9J/PbiW2JFH1VV7zPw7
0GVuFeHMp3hs6kjLm7+GYV68fPgLy9FRVG+xmFb5Y2sYfxutZYgmVQIGmurIIa+PVdZzLWAtokrB
qqMmR1BTFqgqYX2Y5Re2y0I4NLsPJgJp2j7gy+q/kmaqbdGr46z72c84Fd6OwI0fv61AvVt968Z5
UNoWm/E4oCOAQJfldSnTWwOBi2mNiCySeKIclks2NNtjpFHWmzG/rfRVUuzTEOWa8Cm3pFzcH7bO
rd79cTrTekBNkUVV+wCWr32mmtqJHBTHMdd318t3mfbpIHIYmuniWvNLrE0tlptGhTwdG0pSN5V9
p9zVY1uMW6uaD2vs8BrADKFJe6C54YbU6JQCPeOvV9+ui1UUS8bFXPXD0LWHSVnhgoXZp29aNskH
wUvHcWT95OGtEqxgfXZSDvIARfeJIPyKSMOrU9YH+KigdC+rC063aEeW1BfNB6ej0Orq+up3HZ+b
zk22BjIK8E0og3Gx/jnSjkRm7ySLzZCHXgbQreOXlrP9bAn7Y+n+lW6xH8v4Qu3DhuoGTmAdBK8w
9rVsnY3ppczvFkhB8uCblkVLFTZue8GpksHE0HVwl4dcEnGa6Czhm/9LD+khru3I7Oowg9wcFoNN
35q2/vxFH1wg+No3yWyLiBDEiy/HHWXpOLH07lCQQaSRaJchpSDGaZN078kcnwSE45TsvDLezjN4
hGkUmCim+qgTRraBDn8aG38/rvMjzg0FraAiyOQfXtaQwIWdLMAb4bqXA9pmar8m7Qdjy4F9fMsH
FvBoIKpJDlW5cAV6O9UuUUY4ss56qrV/WiITRUZxCcdFrKcNL157lToZRqp/MrFH3m2Iip0MJ1vg
ln4gcVEZSAKCSqdcJssvd0MOCXHlZ979sqlcZ9V9mMayHZplb+X21q7XcE3I+8FBEVLGAXl6oJTM
o1tPxxCYtP6uLQRfr+4AMw8hjmeOKOuMuvW86D5xeUb8OLjDK82LWlhOnyuN9oD69HKOpXuaOy3j
F/WXY1/+8FUecpPPpCLeZSgvd1/C3GXhmFtH595Z5o8U0kEKYsJxH52xpCFkmDIU5jZ9iw35aakb
UQv4FNdy5pvonhoGjLEfH7SE63A2QjuhBn5Fve/rWBenbmfMdugAv0+ie54FfEpF/B3vRAnDplDE
WHioMWZYHzhE1MuoLBUJu/NPvsbj54w6pQezZr+gEPowqhd/na99LZ6ragZnNLeD1j8iMzk5pnl2
iVubOpNJ0/JD2lKO/WJsnLh5tFrzCUEGHGz6NeneQw9srPlnc9LCZNV3JsaCgc++sLpzOXk4Iq1x
u+r9z/0g35ZYMjk5R/Bl/97/89rQmaOvBKEyk26Jq/LRFJBglMiIKhcwhzIkSWnrLu+YJwkusYqt
Sm34Vu9YAKF4TbonIC2JdDc1wNhsHvXaIxSujDTf/Bu33zSvpTtG9IRHyaKbxhzelCg/ca58mcUs
j7ZbRAhoOQLAU0DO3oVSUUpBhXGnWtDlRxnnAoySH5BAyo2R5kSouvJPb4/BMBZXgbGTqQS2JA1E
2UVSTNsuJzKsvJRCXq34KtMvIMaNZ92KvNuNFM4QVfLZAXmXBXYxs6atWf8SMXZJyHkgig0+jyjX
q8hGnVSvSsMq1m6r0gt7iXScM+ZP44hdhh3QS/lCbO3FnehowSRYO5Ddlr2fxRDGps/DQ7ZrWZs7
pTS5SytujcyK4GwdpE+u3PWwEo0loTe+stJDZeYpd7taT8KDdLERQAH2e1vpCmC1JRgh3w7wL2Pg
umcWu620IVNzUpq8In9rwEHTxd37XfWWZBPANKotrImW8QcU/2HB7GvEfwvdwR13Z6yb7DgY7wRN
/rEhVweFwafNk225utzWgH2ZtgCSWV2D36gRX4k05KcXo6DNlQdosZlMQptbFsjURMLStO1zO8M5
JRXZkvxZvFy6uba3fUrJY4t/44DbiAuzw2RhWsxVAjbgblM+CQuq3BYfE+fzJo4l8WLa/ZF0xqiL
0wdzEd/l7KbhnDbPxuxSZDutR6jCd7NJnibbat8zPf/J7ncpqjtaTDemMe3aNX20F6qQzTq9ykH/
6Rrt2KYl+DPKJYpAw0y2Pw2pcwuPkD97F9MxryQmRl2Rg2CCiG10vcLVbEUkc55jrtKHzGfNMw0t
v6ixya41tjC6Im1cu1VB12iEWXPwDfDwsr2y4WrbUfniMEy5/Vz0Zrf18Y5gOHbzL0noGJlrK5Ys
y+zO4JpLQFXS+qXFPSalcaR0kgz9y7hqkNEelqnAgKjvQOEnZ9sXq3YmHKmYQqENUAaaizY3NMrV
+gcsC/frZmqCrBMD8stWg/dcPe8eYddQDRV39y602GjBPA3kasjTU7M2zhXz7dTsFAqjyt9n1Uxu
EBh2bL9h76Um6+6lbncajnEEx3G6S2cKw2J1dyenGXPHyuj9UE8jqiQSuVwsZDK9+qmYWLq1/tC3
ZHbhKCEvNC8SouPMdiXtpIgTFF9rjoGEfiMamlg0xg25G3FFrD3Ez8ZisHgfOEdTvje0DoFVaM5+
RVfUBQQcTghp1o4EC4l5jmpPiGwsLcUdncwZNiaDw5vhtN87WVpbV5d6JhM3v5Pi4cRmteniBQKl
daHsh8KnjYGbgAotTTGSETQc4GXkic5L6140OlfuleYBDY0BNbWbgv9xPzD1bsY2UZchXvnliR+s
H4GOisWLpk6bshsp/razbQniX19sC5lpuMy2xubo+8lm8Y30UKLtRmGtyeWtUVUito7Fu9Tmy33s
pLTMyfS6O8UrCo8IRYnbxAGuF83463Et4xB1K1rSNpVrt7nYZ2uuN2JjG41RX7RRKJo1U48P6iDp
WC3O2TTrc+S3SEmJmFwxiWK5m932WiDNnyh1c535OSNbx/hlcUvc31TRpjtOnYKXIEZu/ijTdTr3
vbXudSJFB2awecLp6aV7c8V4/9RYA7oeTgLjJHEdcDKlc7PsVJ8Vcmf3dL+hGWOyxoak7udZrbxL
5nge9oDeJCx8nOds2lT8ESOBT10QkU8O34WzZt3F6eCpkHZp90a+PLe/qb+8Jx/2fk/YKyQk3cYo
XQ7kfSbgrM082rsylsx6S0+jL6GSunurZ8+uSZ0ztCd4Mlrean/4NolPelyMuftFKuLQv5fbYd/W
yY5kvg4R3Vh91gZpdZs5t831MOmLbgaDLzH6lsVCWDkZu3g1zbV5SnAVH8dMxo+ZlDIJvWZ1EDHO
cbt10pk+X0p9ArtJ0g8yIbvTOKNeHUiPjSyK9ZZNwjGAL2SV7A95bKBalf6BgCj/ue5t76lJvepi
9oP9CEWHYS2HFjq2XT3QmFza/ns/ZchLMB/f1+0sn4ICM0q/cZoOVyFiteXolGV9//YnfPh1avsP
7E12MGtZdugQ1VAx6lZ312iOJm12de99tpP+n956POuT1FHkkdvwrMDlbypttW2TL+YJAxn7gnGm
2Q+0iyphi/LiuoT9WDjp5lanaNAuYvM557j8IB2uPmZGFT/LvmUesabu7mEaQdlshvFrmZr+BwQ4
t3eZyswnpmBGUa+KZIctdI2yrjP+UgBCwWI/GuVbli828GKsCWJyk+qKn7n9NWJ14zkig7avs39a
RmoQgrV1rHZmj+oKfKlxtojUrnpBpUikOF8Y2uN6eMqaEjpHwEx/UkUtW3ghCi/Ofe0578Z8b9qL
3W6z1GI0gHwM1jdqL/GMVgORc3TfzniRFbqOV7DWCX5z0vEb+S0B75XFkGzdhJNzXFEMsqt1gZ5I
DEOxHWayGYDfsM/h0X9oDY8wilVUB7F+Je3TRPZyID2hn0E8F9edn92RiIWGt/BI7Z/YppBbRLwS
UxuWmpH+GjkdnwESnYX2nzZ+iGPPep6EYkGw1g6hX9q9zHpCdjnQc7eNB3u+kGdssbbWT2tuLVfD
biQvl/BONgbtPZ93/yg4YRg7WhVN84vIQQZMoIV94TfmxsIfSJs0plqnBYrku9DnU04EUNR47bgt
BMVvjSh5uieagkdbgqT212FKLnrBdWpnO16rIqRG4KNZ7OdWZxKudtrsn+Yy/lEWZeJolzRGGxeC
u/SX/eCTRGVKxo5VRrpch/Pk0W1cpZkR1BTp8nAi9fNcgGajaseLVU3yaLWLzfKTix+n7LX3LBZJ
udWryXnLC04nYUSj+YBuMf1wuuy0EDz3PePku1BkLP5NDA6IChCNkEhrQulXy/JbWKL4JLjHohVc
C70ZnWCrZD7xFi1uux8Tr/YPPR6hjJkQdcSO57NMYIN986NwVfaDSZ70vHwVf62VTm8OZS1FWWEV
r5APxqdT+fVVdLqIySDoNJLGGncIyag4JEk+4LkksYVME3+8oZNcHye3l8Dteu98Z62VH3H7E9u8
GrvBnvS9Tub6T20U7jlhQiLF2rxrInsLeGLqm5tQRbn3CHzZpRRPs3O5605p+kYT6nGewYUGecKi
hqigT0zM9nPysbSlsZsSEnuIkyGdt7rFXIGEvZBWQrwFOpk49Q+6FFs03MdGJ9uDixxBPWEZAf9O
QphXKh2nsgNzbjAGoMABzsoQGsROZBUG0bUx2C5OR+dtWudoVmJfm1ry07vIvK2K9Ik5zSNI8X5f
SXpJ89W2wllzzy6sL5pFn2ATqhSqvhv3Ha1RzAoJF/sYYXTBk1DJV7p/sh0WxexcGaW+meveiRAJ
rw9uV30ibf/NxjnMSmquzQYPsKXUcQCCJxpsrggjiY9jX75pBTWJshF/yHgwIxLgtK1DlBMZYjsS
COSh9tCtAqW/omHrr+0o3dugMpAWrWy3YFnRMiC30DytCQB225tT28/jFJN7qK91xbkqvynOPEFC
hJPdrzvC4T6bGuSymueNVfIY+/V/Y+9MdhtH12z7KoUzZ4J9A9SpgURRvW1J7ieEw+Fg3/d8+lp0
ZOHYcpR1D+60gJwkMiMokj//5vv2Xrst5wJdobpRjAWejxAHeMpBa5WngHmGuj24nl7M1JTnQt6n
sWjM9qGH9853rF1RtAnv2X7iJtewCDC9LzGAwlrzgF6nIHhMJbTpBzle7GdO20ISRj05rDKl1dYT
rA+KRMOnnJbt0wCrma11SbECIfpNrD1qZrasmnLjUdJdDNPhRtGHgxRZtdN64bYZFG9Vj71CaFFE
ZqZY1sa8T4AnI0pl/6vK10o5+Q0g90okL0FuwJWvpbZuBHOzezXHTqPgITocrwFDyGo7G6gXdkYk
HWMI57VoJAvZa/uFIBXkjHrPg5kNVNlydkxN/aCiPRLRLTgugk0IwVp3A9KZ4cE+bF4LCI1F1+AL
lPp11derWKXmiHqgPHQdIyaK+ytaCTVznR46AApjEtSi/GS54t6yKmndCOiIpWEne/3Pvjc2RV5s
zdHYhXl4b72X+rr6xA5enCVZEh9yjJk/weGATvbLK+zYwnMIBfgafyn6/L5sVsy7zUKL43hrJmiX
U5mb6ZpsPOhy9KN+N/Pzpfl0Fe0JzwaXM/Lo53hXSenfqRTvxTBLqNvL7OybNZQPsBHRgdbgKjGN
le+H8bw1wcewjYc2kKyiqlxgvLpOtRo1WPg4BQcfhgIJQDmkh7AqtJcM5M6RAJZ4pMPEsO0jMd5a
NYLOWS+rpOCUzTyOIdZ3ozor9Sx1FMhBi4TuyhK7bL3rDLLqKOLNW7G7qtyqubesyL92sd5och0c
pXSk5FbDP2jyHiBYO4wz3zJfioJ2IgiYQd7jjaeqU7XuWsxUCmIT+l98HkaMNKnkzczAkikEdstO
8SQna5TbhqnE7r2+3DRpUv/ow8FgMxqRFdvgJQtQWaTjDhvtUaikH7LiLWOmRIK257zRjVKjobZO
UUq3xgtwwHXyenCFrRepazllf25lz/kApiJtt52Q1GzEIdKrOVkA1Ug5Mc9jSupM7Fbck+qbi69K
C74l5m5ClLTQ+445Ul/U6texT7RxGPQzSvv6ktPSsNJ90XdaOb4fKD62vqzcNYm1aSjkpRFC1CZ5
LwvyIfS+XN33+PYe+kRAh0O3xfQr8OndIDsSMUFboyyeQs/fQhOgSUBnGw1P3TeOAUB5wboczEWx
ezQq46FKshPH2fiO20HooXXFPDfXqFFnkUrFuPdyG/37TtE2aEm3IQWkm64RAzBp2nUY/AQHHmKY
qqjLQMB3DLAuPQfCp6CV+x9l2WvXbdDVPwOva5AhhmTd9n0zVdKDwnLRcRk0pjNhwttgdrQOCC5q
tsFmb917HEGELZ1xhBWDmT5lnqa9YKUIHmN+pc7/NH1PZi6CjmDfVlYAKeTCzhMhTmw5HWq2MCSp
oJhBnajJHVVnt2qvoYOatpn74l6CzTnapUEjSgUo9Gr4bDGoxyRvbEY9+odhO69JsWMCQzXqbT2F
piXF4DdxAJvBPiios26JpB1cOWEXT0rTDd3eVZWB4mYVlgKNQzIU46weftuV/08E8o/Jmvy/a0Dm
lC7+DvKsPmpApj/1WwIiSJoBkxr5B+9RA+to8p/+1oBIuvaXqYIdxvEKKVOd5CF/a0AE8y+87Jhq
yTUkX0Z8pzBUWVP7//wHtfu/YD4jHgF/KeHW/feiPD9LQDSAEvwObLgarGXZhC2BROQDuMAgU73B
LKMcK0HuKft5gLr8zFjWyMBKGPCU7IYO9Mk4nj48qpvfjt7/IH/3BtZOXf3zH59N4O8Xhl89WYan
LF/4D58vDDRY1Sokv0cldTPUXb41G43Rv8BlmP6W39de//znP7gK0hYwq+DIELsAI0VM8/H2tLQN
AVXX4gHN214wijdXIhI6EPoN4nGP2svGkC7Z2yfP/HfXPFPVZFVcsoKJ4gExJnJ9z1hKVTI4uejd
mGSff/8YPxv4f98gGAUDS7emKqJ+9hgzIXHb2uJiftqJU/NjKgRHA/ip2XhKxM53vr+eNFHFz+5O
m/i8iAdVled7dndtUymlWxvyofSio+zSECjdaUWI1nQCb0t1ENbYmDaFunKJZa+pR174AdOIPPsB
hgaJgcgl3Ogcjj+/0kxBbGAR2HPgUsquUeWrwMryZSF0xgpIEZoIvbLmFFVkW/fT+hSxhjUkO+Rp
+BBAAhXWbNTrC4FWX945NhdV46lgq6cUfx496MkmAiSSyW9GFfpVMNVDyASCdZYb48rsi0tj7IwE
wnvnguBVQTcgBoOgcvbey1av9Kn4c5NqljdHAHEqJWE72SCdPGRLINBcv43J9MQTIcy1js5bBzaT
MmvO1gHInshC62Ej+70W/K+Q+C/zCb/L0A2QH+BQsPKf/S76jVGXQEW8yXBxt7G2Vmv3OQmbYjGp
4Za+Lu6acgxxZEnl9t8dGVzbUnVR1xVmRVM9+9jLmMpJw77xxvBoUxnhL2tolTvJ6x1+bf9gWM01
BSTSMrRSXdDC8tbAUZeZoWTwVIZhZ/WubH//m/40LixDYepnqoO5cPaTBAwcUNdkXhMbrRvkgsW8
9pq3SFCf0sqUL4zC84cP7p3RQNYZ5l9wOugDP812XeC6ascseDSt5oWiybrMaRYIxW3fy8/+WN8B
/rPrlHLG93f5/tF//CYniDl4IsBsMtQS6zyXvQv8PCctRjqq1ikwsmkzhBlamXkbzn2tsCvqxcQz
J94ldtHWB4GtXIIyvS8YX36DrLLaAjBAG3m2kgGnUtSxk6UjWhFzbygIrX+otD/1K0wvjIVfhg4f
ZgUU0UvnOQr4tTtS//13p6f3R/HhZ5xNTwTuDrHHIn70fumqU75KzUrC1tKCmNjo6ZxyUljMY1xC
EBA3qnBhvEnn68H55c+GQJ0h7hORDRw7vOrSypORsNgjxEjjuhNW3h19T79EFXMXp3bwmMY3Fbrv
twvDYWKEffcqziaBJkxSE5e8dGyQtWjFU0uDs0Fi2PavqXjIGSAllf9quBQPcJZLzhc2jUNFmhZ9
RYbcf744iWR2D0EsH9VkAe9NhVBG49pDOL9sx6NLx0NTViwNswiTE9bCsnsesyv6D0PndPEtmpqZ
qpB4j7HGTvJNoK4Tsrn0vSyvvn9E7/uqL4+I7wUUzhRVq54PE01oIKUp0jEqnd5a0u261nuqe/Os
sWvI/5ndo3eNFumJdlTx2v6q1lq6EJY9+7KYDKRl0VzRbsWUTs21s8Hn3iPmaPx5Y+A5nVsNLZML
Q1s+X/qnp4sCmUmG3aJJXubn6SX3TTcRFOzEEfbbaDW8lPIOD4OQPhnqIk4QJ86MFfpPI0MLt9Al
e/QOY3fXCwtOnf3evzDbTRCbL8Ps4+85e9u9lPlYHRp+zzAPqT95c+PKbPdYScbAgQgIwgBxSeWt
lcr2eweCb6isJHIdTPqXzwkTUXxIxK1G2TLAqUmn/oFDdpktoAQauDtLdVtQRUeziq/zMTIPsbvS
cZQck/HCZzt9EOej4eOdnM1dlljXyDR4ssH4XNOZNajxLF3zpRnuFeXm+6H3ZQeH5slUgfuRdwI0
S1bPHpsq+KDtUlU6WvVcPygOUOulu7L21jN1owuBCu8S8k93dnaxszvrslw1fINx3nR2rvDPrMbn
rlsIHhaT940GQbqJ/KUabVvkXJzB2T/14zHoVhkEyvC6ba5qaSHms2hX+Av8mjSndmO06LtZBTWX
OgQWpVOAr44Kzax6VJ0Mp7KOhzGg88uht7utlNXY7knTClU7GSBs2vzh4BUSiy8c5fRCrseXrdnv
50vcKNtAjnznaz67TVVQ00E6Dksro+iHTM+RXlEi4CSTHTdYUitt4aL4O8Sa+Nm+f73v8UJfnjiL
MA+e+ZAN8uevFI8w8a05T9zyliE9q3pujfY0AwMsdFl0sL5cpdoyA4fs9NoKIEf/U9VnHUIUiVb+
visc33W6AFxDeC+gY4nhdlJxO6CdV/nW4t1Y3dP1V0/yCh+kgrr/DYGhnDxa2dETwBQ7tN5d83aU
tmK+omWR2Wl3YZv5dS6axhU7Kk7AMlDg90DfD+dWkAgUkTweMm27Chtzb8svIrPnPZkGOLAbeDKe
I/eb1J3neG9mtY7Had5XTgjVpUIic+GxG18mo7MfdLbwulOvsOp76YjgBlG6IN+H6q6LbP8aO1Eb
I8Kn9HTd6psm3Er6Jh3tBsTCCeW2P2I7n+EMh5OJV6EiV5iys2/3vJR05l2b/tzP5s2P6t54ze3h
6B+0F92dGSdGF+BgR8cRMLmpZuURVc+jLs+UeymaefA8frG0mNqsu0+u2ANY19CBxlmBAR59roDO
cMYhKd8IP78fglOg++fpbHoWpk7Jg9IGODH58xAE/SZKotBJR+FkXWuv4U8Lie2PRN7W6lqUHF1w
GqbrXbnR3jCQerSkrrn35IWNuPVItE32Ikh2clUflUV+n9wWa+1XecWQQ5maPjYmXoCZ8Boc0527
TceZcKh2JHZeOk2cb93fP2NLlGT2tdzNBEr7WDqQAVVBg+UmeLglSgziOctZcgX2okQyr9ElWPHa
jDdAgAUSjiWQl+8fo/xlO89jnA55KhUMztzvQ+7DGKdvLSQ6lt2j/5MWXHXnow9ZIm+01KVL97Kf
YVOOLYdJUwvn4iNqtG11mx55oc0a7SDiYjqaSruvsd4i3KSnt/z+F042pS8vGiKIQQGJAxenqM/P
yEqMEhQLz6h0RFR6eLVvWf+1wwKicnVT311iSl684NnkVtL6EPRpZKUlR4kZLAykzSIcBxvQ0rjH
oUlNFP34/+d9no2FlPB0E4SEdHTvxlcquYQpv5m30iF8aV+s+/jC/vmP7/1fT1WfppoP713Abf37
at49elMBOseL/FPDqTvOg0uRS38eZB8uNm36PlzMG2vdx5bKMCdBtF/Dm/agOEAuSQeoRdmjb9Be
QQvBfioDWSE6KlR506Ej2ru3jbHK5BtrRAl9JSIb1Mp7Nd2rDLdJeKpdu8Up66ML38UfNzAfRp1+
Nr3Q+QQMHTDVYgBVfBtuGTieEksFQdSs63Rt0/DCBu2Pi/rHa57tfdOujjFLc02X9yDR+0OLSlf1
xB5TcBfKnWDY6RHRC7eu3bj5pQ/ty9Z7mgoMWKDSVPcV39/ih7ckeKjimzGRj+4v8cUbNu6TJS3S
H/kWzJ1QXxM5cWHET5vA813EhwsqZ2OQTiaZYlkhH3VrgQmJ9pFmOclwm3LvEPpbPvdg0iRtDfZZ
kag7cnbhkf9pEfn4C84GZltalaoY3HJ7W6bIX+BJz9inD9Ht97f6Ze89bR84OooGQExyDc/u1PfK
rh+g4Z26njMjepxmMxROm5DuAcgosJ6+v9zXOsXZ9c7viww3owy4XgR+ylyRLVSjnC7sQQdXM6dZ
VNMvKg6xARRyrt21hyqd6URqX3jDl2777CPqSPByu5afYaKZNIkMmifVRvKeAjQW+G6+v+mvs8zZ
TZ99PlpIVqXrczXEx5NZqweh79BlEzX8oTMLMax+nezNDhHSwuvX4hPhxwqOC4VuhB25M/4hImYI
bIEIIdKgyc6l7clMJDvf/9L3IuGngX/2S6cP48OXpkUuuUYZvzSmm1zPvXznQ6pplyGVwiu/WnvZ
NicevphX40wpkWCT4YTqWxteC/VKzdljQ5gwMA8otKjVct+ZMNuuopICmE2i5RwYfRbvQPzOEg+b
jD9H3j7qSOTiuU67uxls8BmZBBKEg2phnJL25/d3KE3P+ssd4vsF9Tq1Rayz0oMm+GETyNxhm14/
5xYB0MG819clBDPlSYnWFkf78SbuMQleWke/bJKnh/vh0uf7Bfrjoi9yaV9dGNYSMWaCaqC2LUwm
fAoAq9xLl/wyc55d8mzHQDZK9/f7jHeZuBbnfbtpwSfqP3G2jOIen75RXZiu9T9dFJ4y+inyaHFZ
n88ppM/oYjhIJ6pwdbFWxSVpir5CccYBtQNnikPrcE/qUGTZcrAJI8fwl5Ac/M6RVcwirJrrJF4C
aqEKhEciFEB0L+TQVpF9HcHi7UVz7aqvwvPw5DEWPf7qGnUy6o4ZmqP2iFNQdZeYY6w98nfKjGjp
OBOwUSUZwzd3FliFWn0wi2XtbVC6dJiyzQuf0uRU/zLQZLDZCr0imfC8s5kOkVUzJeGKpwDsRzMr
CTTatb8ImSL1wr22VLQPNqNARej1o8lIDLf5fMqHfkMAhTUzb4VjlM1ikwewZ4OHhkw0V4gJG+yl
T95ttE/4LkGHLgKMQO3SH7ZN5QB5gLPhNXO/v4No06i/GmEDPBDkSdc4I6Awch2XlIrAAqoPvk45
/s0lHo4zGlXh8MK892Unx+D7+ATOJtnaqqyqCRnvlXxAw1m2y0BY6euXApAFQPTvP2x5qqWcf9gf
rza9jw9Tly+Yg4AvWjxRZFmXrwav2kwWKCjMl8xjJsOZNhPeYshpoInTpcymecMZk3PVa/mM0p2F
xv0RXaoA/elHTVMNGBEgCO87+g8/Cmi0GERjKJ1KzBkV2SNzziXf3/jX9sP0mGHvA1oAmY6Y6PON
p0UUS0nZSycDbzq5NdaMo3H9M/6BVRhZaN3ZY0lu0Cz1Vt7D99eWp1f45aF/uPbZeqEA+vDVhGsH
wP7ujQf8o8jN0fc8tECvMBfPasgpHMefqPZU0tx7cKmprCKeNZ67C9mbf1rUPz6Is2qbZ6E0DfpO
OtXJHF17dki0OT4FgC2XWk1fT2Jnz/xsFUmtcUBYOEqnakhXZkQxj6/Rhm9iSjuDVR2UoOII4n5o
LkwrF698toiAIfJxNXCTWMspcBGt43WLrsOmSKzSTCXJC/tlbYOe+f5VXxxmZ0tJEoWIaTQurD83
9yXMn5n+MsKpSmfCvYCnYV6ARoWie6nY9ccV++NrnaaZD9+QNuWvGRHPWlOOimSrre3hyL9iA6lc
Dy/qW9Mvc6CK4nhhOL2nGnwd3FO7XTQ0mrpnM7gFXkJpO1GiHzIPS1tR5sLglHgt8F4Mz7rZzhr/
tsweU3LcCOkLvNNwN+abUnkqJAmR/k0X0YGhF0sr0MWmJc91eZgpwJwVuaLDsvj+Df15+P/r555N
tzDKpbbmyieXIgDWaNaZau1K97Qfm+JSmfePa/xU3FJEpBDUIT+/FBTXcZeruXRKkWXq0IphGkgq
vQKkBjs/F2Zu4OT+5mLpU5nG95eX8uHCZ6OhEEiugx/OXbJth3LczmgbFZEdywuYGiKMu9ZOWnt8
oBESyU4tzHUiDSN7im5C+KosGrggzcJPQWGsh34r0wyvl2roKPpONw6tevICJ2xh5m+0Zj/2S7e6
MGH/cVn81x28N3Y+jGdSlCSiGguGFVwPKtMl44Nq6BA+1f2KKFHaNvb3I+NrSXKarkgN1zA/GbJ6
LtCIpRF5Pm7Xk2/gedBmZbirSKAQUfiq8Vpu7MpzjGZZiPNSxXyXOD1nQAlbX+LEpROn91qyj+M9
RTe5trXguh/3Jgp1yLXyrMzXkxmeUxMe+lJ8Cpp9RZJR/Bir6zJdy+aKtNVZNO5yMtHyGHlwSL0c
ZiyWJt/dBdXpws1++Q4ojRNaihqIGG0FyM/noTkEWuDrPRsBK99nbO3IQrAbzOuSuUzuS2tt1ITB
X/O1gr70krUROiOaYOOgVbMcGiRq7BwQmG291dZc+SUNC+IVI9lu2KuxCWPzcCUICywnhGe2+rZe
5vG8cOJh0ZdI+tfdo7wVkbLTZkMEY5vp4fvbe+/ifvoAzm7vbAEgGQWpecXtqdjNoEBweCjm2Ys5
FzbWuo2AYMwhH/jlgSqyAYsYVqixVTUKUo5aYm/FmUQNFeOhLckLF3Vs9wv7eikvGh6TQtbZHIdH
JSzzfMm9J8m8X6kpjhGMBUQvrGoDxNFchK92lZAAHJIUZpM6o3lzwPt69JI0ixqlcAvl124ggTHY
kOkrsDBn6GsjHt9zX8zyZ46v8PvjfIS2PldBFGoPuXUhJvvrmjU9K11Fgi2a1I20symRHEEJpY3H
1kiFJuCIPgb1+iYFllgjCVKXmTqvmhuPWLRp791v9PpCMfPLbHX2A872ZmUrdzWuE+lkhjg/7vL6
ytDnhrzt3Auf+NdV8uxK5zuxXFPQRLHZFt1FzdFyGB4l/QCEp8hnTbax3FVUbnH8khMI2eP7MSl9
mdLOLn628xITpejdaUwWw5x2tB7bFoOh34jCskt3MAY139H6hetugnIphVdYXvG+WnihWRYvlc6k
L+fss19zNgGMpZpKLiHOJ5Jqa2Nl0p1oFuop+4lur0A+UF3ak01v8csn+WGYnX2SKHrUEv6DeELg
mA4/p2hfcM+68iAmR6LgiurQJI88dbYubl+tv3/4Xw8+KBNkEWGTZYD6RXzzeb4rK1z/6ahGp0TD
pKzn2DvVmuDF2hqfXCOL7TEeVQ6XzbNXWP42mo5fMFA6G+AjGGpNAyFUulddmaRzbL6/TNwOxNcL
b2WtP7PnG5ZKMrz6ntOOnbFnxbodq7K8sNmahuenR8hNkMquS8DdFB3XzOebmFr1hhJI0alMJ1GF
XmBFYtlafv+svhbPOY5LOpVT9Bu0597/+4e1tzZ6RQg9wz9hJXnqM7KrlaBG4JvVtJgiV8Jzo+4s
ZjXkaXROG5rqSnvpXr9OS++/AvmoplGAEs9TBvH0ZnjyB/9ERhnVPTKxySMP52lT6Wu1tDMoqSuL
yPUFJ/QkWwnCrgrlk1FId00XjBdG7/Q1fHjypoikRTfpSlqohiyi7z4/+aLvi9p3XQ+weyjbkJVP
fl/h06+9X12Jbv77NzClJZ1fTiN5aeqZkXOEavTz5SIzBWZvZdx7q+x0ENWOpNQEgdfynYsDOc7V
YFXLSkmqRPJSRJykFLxY20ocH7OWVTxvDWGm6gReeHHySgPUaxptVbS4YJNeVfCQl2Atumjt61p8
Ydd73nefntXUhTAZO2x7yWv8/OOHAVAWSVDWkXQhvPkF5cNSSlXHcqM1GSB7TTCkder1YFiFBH8y
3DrHK+kh5UVUQMnL7ocMSEogyms5N70l/k8djpVNvjXUzaZZtJpy6f3KX1/wu8wKdSj9XM3QznbM
3eACDzc88dSTAOvjp8JoGdqdGVTbMXRvhSASDgRFeHTdyY6P/TxdpJVMnKTZESyV1xC9KBYiL90N
QTKsGwUDqKvtA3Tds0EU/RuX+5w3zcguQNfaK18ENgt2CxdZEo7zC+NnWko+D1cdAZaloynWdYN/
Pr+CWm9Ci8jW6tSGoMJCUBKOhwGRzUVqLDRgFOTrPAJ9bBy5Ym8Ed3jYGDjdiAtlz0bKVL8RhI5q
FJ3lNKrcqzCgBOeNRHvS5M7KujjUMt4eGEOJU7f5FMRaQlnvOV1/fyvnvRCk0ohFYVzy/VnGpGb+
fCti11utleTWMczLbCsE3Z3MVjPRyW5lIM0zPSf5LmiIQ6JWqvRad5X4CFoUAmg3MclETSeEGyUO
ZxxUMxu5U2jLCsv9+8/8P3/LP/iWP7yxL0lyi6p7qYM0+Ghuef8jf2fJyX/RRZg0RgQDTe+S1/fb
3KKIf021OAI32YjgPpjIo//jbZG1vygF8hGyyuH+YC36V5qcjFtGMjRKxaqERkSjpPxf//lJe16d
/ftHiwmHnc+fiq5NlNTpBGRBZLPE81MfiZyKnPeuQPPIWxZ5Dtqd6LV5Cq9nWJYaPlAOjMbC8qhJ
Nk2YXudVGmy7sMB7TdTmcw+/81XwS1yqhUX5Hf4ZqmpQkMjSiBsYMvBvUcoJuwv9B1OngN0GP0ws
d45GoEZa069U6GglbWmHtXbLtRBepXBAhxJhMuX9JrW2odw8NmVxA8hGR8kP7l3t5X4ht8mt0riU
rvtSvU/YECx8egqx7dUkmC9cYWibpRKbtX8bJrL7k3irnpASlWDQU0/2LjYwSaczRSaHecL06WPn
pP4tChrQn6QTiysvNTjbBGV9I2jgXWfy0CfyEqIHQBjoFoV3L2dkVt1yWIe9FRRknC7kpDGDn5li
ZhncG88HwChMwNW2dyUtmsGx8Ct7qDtpn/lSARLaFbjLWI/ah4adFDEg5NIvg0huOQrnnpgu5BLo
1Ay7qXfwscXu/SqikUGWF6TmXOGYIOO3Sxa54HpIyrAAXykkTC1lF64bBDHTm4z3/b3sttYiwy63
72J8BlJxoEYyciKHWekNojLrRKFaEe3h7Rg0i46wGCgLIYGeGSdigZgYZSZX7qqgPUk+CBICQvMa
f6UGoGt9I4/srjDUrUXke04oQSGG27qMbguYKWRAlCdLqHMm0HE8GFKEm1cIHkbN8vcyXtdlGViW
gEZVl1O7HlQxnxcD6SkPZilYyZ1PaBzq6DohdNM2PAuct5BCpY5+rxz/1jx2nb+lp7p8e6v3L/l/
Tn/0NcMww5uq/+vzv/Kl/f03T/PCp39ZpHVQAw55K4fjW9XE/NHfH+n0f/6//sf/eHv/W26H/O2f
/3jNmrSe/jaPaOjP0w3bp//dgvf8kvwIXr78gb/nJ+UvECJ8wSpFH2uq0v3P/CTLUwrmJGK26M6Z
bIj/NT+Zf8lYO2neTf+DxmzE/qz623snmX+Jho4Igy3QVE/S9H9rfvrtC/qwlqNWxxoyTYQyu6Zp
Q/h5AayhHjUC3EHwA2xeaMCGrb+xZOIRY7kKaILD7NQwWhu0dX7KUt5mUImblJSPQCLPyA6Aq//s
lXCo2aykHOOtRBRxedZtYL5paaMGOtUHL/Gvanh3KmFrEXT3wHLNKrYjz4LOGIa69CxbfRTfJJpQ
A3MIJaK9zWDANedGCi4ZIYUe6bqjn+49MoHoxRXR2BDw1z3S8U4HZxSawSTMO06KcTYklOgpbYQS
srm07hXd9nJLLLd49sEn5FJXkfGSeINQHNyJ3IVhSgCwtRAL3TMXTZY1GPEJMYuW+ohAQFIK7zkb
mSQythH7oG7921GQ2q0/bYI4StRzNQ/6x6KK881gpcy3TdWcymrkg3SzJ9Iugbw26c/YiEGXDlK3
7Xi49GVUMh4wBb4YEzUCZci4dq0kXgVFVy61Pgv3othcCwEZ77Hc0MUBbjOXLL9CJ9Krq7TtGsJc
IowUovI01EFLGKhobtOkMm7khCpEqEJe1ePGdsWiWRGGqC0GX3lAudpuSfluN74qpr8gPdYbGJ3K
MjVL8x7gNK7wwYRV4nJ0DbWoWuX1oM3CzO0KvCNqDRyG2I1GrK8rGRwuoRnWMGKX9tqqi+60ppR6
8ktKmQKnO4xJefCCQHOfAmamcttYEZySiuPJYtCnwDtTSEzufxgND29kWjaS0M4lV0uxTyil116H
bZDDV/a2eFjlblVG5INdaUN2kxai61F0biDWp3oENylr4Byw9FPlkixAvpBgcD/dyTkAPLgGt5FO
a8wMRZQfzH2oHtQBAmAJdSeBWuOW1EYhzdagclT+hJqqEMvAu5jWMQggODu6YFFcDYXWxqvVHUZQ
GSB+W7PAsuGXMpwfrWmf2tI11ZWS14G7GUNfCTEBFFmw4a1Hxg46yQ+s7aK6FohCiTZaLpI+0ynl
c4U/+5Tp6ZQEOvQdZnyPQ/DKhcdKCTc9yNCM2Tbn9dtIWtWawBP1PlLh3YT5IOHEUzCb0A2zFOiZ
1HakZJuYgjmXxdKobI21lP4QuWUOWUV0BEfWseq1QqLBLiHyYU7ALlxKncGRAVDZSOpGPJQT1CvS
rbXpDrl8Q2iFWc8CSW6nj2Hcqa13ZItzVTRjTAm/flMqQpNadB8zOSuUB4G/LnuszLFAtlJFoWEL
cGU3wjC46Q+vgP6AFEHNO9sY1FhH5pVqxTY29Kq0AyMWyAKp8Q6+tnEU4alsjCshy+C+lV2ryRlb
po6CSdr6QLg19XkINdhv2WC8Bpm8jtoq3zFLSQY824p36nPEt+a5VwTVGse09qDC5Va5zxSkWiP+
aIdU0aFgtmUg8HEq/U8mhJxdwGggAjBZPvBzxOiOAZj3RHl5lBZBQo5KW20CK4CcQgVutH0C98of
bdyiw3FhZWNDbAnEtS3wf9pMJ7yTrCTRJGRVAGUfLjjho2fLIbiSKKLt6lSSDnzB/UIbSNbD69gs
cy8AgeERJDSobIKWpNIIc6OtRBtqzk9gv9BowSxRhibZ0ic+GLRsN97BG7pmd1ERrp1XOPOlkXjf
GMmqMWxZlAVHJuVua4a1smXtVzdqEQivZhMQDFx6GcB0TS/EtaQ26NGgqqmKYxSV5uBjfIs8lCNS
FAzPRZ0+VEKrOUFiDJu4yDKnQBu/ldKSTxp9N7QxQjYVjbQ9IdgDwjBnY5cSeSF16kMHBwWlZzBu
9ACwUJe0PTatrPfSGYjPaMfpc7Q1t6lWcUqUZZD5RyZdd2eZI3sYIPXwNZlF5qUJ9dzQE32tJVk9
q3N9fA5rL6MDbIzPKhAVZjLXDXdE98VrVdOjg0mRcgO6/hqr8a++SGC4G6ZrbijhZrukLsZN1ze1
k7kapoPRbB4LHb4B0625DqIW1Uqbu0STki2kMSEWoMVUwsuHqrsOWGeonnQSsUCprL1ErWY9KUNq
LSw56G5gLIaHAaa5ip/JMaRCWfVxkK6g2wm7XCB+JfcnUHun8xCBmVX8EkPf9W29DYLYuDI6VNY4
oTRbKdAoLtRR+2X6/VFjxlyHudguy9DdkcdnN3izCQZEnZrLL7nUzCW9uhESokU0Fs2kSMWTDOwK
OvUh6YutR6iKYVS9MxJGvSUrgKipfHIqKvUqLJvCgTzpzdIYJLgYwMCUMw80v186pToc5QFJ2RDp
dqkiI/NFY61KY7Xg+av3JPPyV3V1Ph861Vr6geHte9cUMUNIE2Ypdjd6nyB2UwXvhyo1zWYcR5mk
QrqGfmtke3oIKzRthBuS1jiLEbuBUeoOJoDSMqADjJVvlgrytZZPoVFZd9sEgENY1vUOtLw/Ll2l
+ZW12SHK2SyTgjKrlWdKqLYX+mRUY+7xAUeHPUJT4gC9orNbIr4DoqkMGZ5HTcQ2wcvePowVEKNl
SDp4sbPCbuObY7gQ6W+AOcvuoWqsfD2ba5UAQ0qDRQoUcxsW1rDuCZNDzVmlw1LOxrsQnhzYcQoc
1Llu9M7kXrAJZ4poa4NOvbosn3SF8k7Yt7qt1QOotXFg7x/ofsS8pIpHP3Kt28gqtPnYEkkVC5yX
zCKlq6Oo1TA6Uu5N7rw2VCs7B4OowGMJan89BjhySTXyoSKXlR6/yMp4ncP4IwApIZdMRygDg5KQ
i4ZgVs4hpf8qd168LmoJbPleipRmVjRNjs5LieO5nwyRE3AAZrKOxK1PmvSD2RHVA1UUeEMJ65g6
nZEE+pIvKP9v9s5rOXIk27JfhGtwCAfwGgoR1JpMvsDIFNCAQ4uvvwtZ3WNkkEPadL+OWdVLifSA
cnHO3mvvqOqYB3dqEQ7DRrhs5i6C226p7sTwSFKuCwMzYT152aaOGyK9ydO41gpml1UjhllQWecc
4yMtHF8wTbv5wmzV2E2i8TGqdTIVFXXBNDZJBzB657GHCOVtCRchIS7um/BKN9r2cibjfQ/Txrzs
ahuBGyBa8DnDVAHZBVOUgHxf2MBW5pTQ+sV85SWTdaEihKN9iuVoHtOKmlUKIL7joRs5OYghKRO4
ZzJr2w6kIKmw1Tl9WeYqy9EuDFbfPcCqyK6HCVQ7WJ7LlHiN9WTy7s5s+f3eUBMwOrs+n+zuBkbE
jwpzxrXLPnxtlekl+8DxzOoqNwM7DsJxBNNN+y6/DZuEF7oVCKyS+kGXI0oJD3iyPoN4tKJ8SwqH
jgfKCS/Ztegr0ymIhNMHIKoTdP9y8R9CJiIq4ncotZfMEdFJ5PThNnJiEKLaoZHJ8GLDx93YDfDi
QZ/bw1hWUNAMFk6cIENxx2Ptf+RR15xpofdztGb615VK92VDW1Fr6gvOQeZh4FBMb6G4FTovqjM5
E4h4BXvJKpldwQMQ4LGarZj8iWiOzlyb9WRNknmyz8bevKqrbL4d7Dk9MSPTJAzKPc/EZPuymeyd
a+TDtjKT6D6n/vDodU14YyVCbXoyMneQj5asLo111Wt/DZ15TZKLesoX4pSTg0puhbuWg55fB4Gm
tiIfw59eYnhnpTvrT3bU+lFYsu2TVfkUzyilwyJ0bwgeudXjIn+C0f9LG3UA6Um09upk+qE3PSoG
csiyMLdey7TBbQiL6qbtBD2qOghfVes4r6Vpd5d1ZFn3Xlo3yPICJ2GTEti3xcDXFcqyve30OTvV
gMnh0eq97o89IYOxtbz3U4GZTGsdljODjrE0Kud5MuLuMqsW75bUUdeVcQW5zcruJoK9gSqX463e
w0ONO8PXlSWgJwMrBc6i/bDoYz03KUbHcnKJNBs7DJBK9zAOWvll5k6IC/KcNq7M6g20tkdiCYU/
mj0NI/hn5RAtQSIhePZM1ofOojuuHIPaTTAH69KZZ6SQDkrLRsR+1cdjvNI7jE6rzKuDUyo4va8g
f197iEk5inTkx9Z5vZKlPl+lAOtAE3bxiRZr6f2cRksaibR9vtGbSKXNyaSjH5hUcB1RbtmUUSs2
YwLEuTNrwMnjGOxL8Jp9DEBKd9Jt0iXqKa51cd3W5R0ZOtXpiOQ7zOWAf7PDscRZc2+2bnpZaqa9
VVBV1poZei92g8PPdbsfrjVGV7kIJcnTwrgVjRmdWawa6xRMwEbGIREwwXQflB64l2wAPhyZNwm7
IwrmOmktYsw2sqgVKRM1OUeh7cVEDwTTXd8nKJTTTjQonAoKQMLiwDexxvxKCuha7Grjq5JssRuO
6ZwuA8drLiTBECSWgG5NTOSuthuFp1UJRb0INP0krhrg2V6H4ZUUCKY6TTF5WPNV3E/9qWYPMQGh
1U2P2gjBouDYE9qUAbTcvkirLDx3kdCvQs5XLI1iAZ/TmIM+5e2rCdSWO9ThJjZa/I2psm+KZesT
D+OiBlY/gfgcerOC1pt66OUCXZgreM8oNeBRAvyq9J1ZNw8JLN2VjELTT9tBcfZWJZgOCxVpAZN5
bY/W7yosnkBiG/dzVHerorIgGJO9/crzsk+09u9BOX5qOPQ/8TofgpKoGWfOol2SW9LX+l4RtzvL
/ECye4ayIs0pjHpTOHISDCAf1h4oMFMn69OOEMp7wWieWGlis4MO3RWpSvjNXdcP7OAcAsaNYRBu
k1Bqu+gi974EbiH00jsozz03qY6uxwozJhnR3KnCu/YCG9571wfbuYpfqJNANCyz1pfkgp5CK96D
S4QIUc0HPSSHPV9YnFXbNJe97kFfjI31LCLncmIHe0rei5rWYoaVnf2MDISlxMt2S5CB3BsUC54D
h5yVONPw8eezr03eKRRddatBi37tl4W5NQlp1FR6Cyj6LJMOQSYQwHeh5WB4dNI7CkfNQ9N5w2XH
ErCZut78xdHgxVXaRSmKn0UTFS/EYtVLNG2JWyIBv1mGSq6FXuAa09IGbdLsnjiKzBKw0o8RdAQf
sIx8SYS0n8YBWTrRWWdZH41rJhlMXsYMLI7IJ8Jd8LOierGeTXLKV53VPklr/MUrEvBZmCWFcgMY
QTDoZ3FRErRghtvSLJMdGc7WH9Daw52kqLPykh6Undc7KzK/aqpcaMlITx33rWb+7PMM8aabo5Mx
yN8kwqrP78c+bZm3o/oqaVR74LQmN6y52kZ1CSFDyrBhz4ckBVBFwYM1kdhnZ+0u1A2L/WsSbyP8
nESd0GRUnqjuq576CAE8mCGLYb7GDp+dqNTg8Kv/mWnr7Tyhh7tS53vYqERrbtU0/yKNFJbbBGi4
KfT6vKCVuU3dCidcaRTbWrPHlWOajQ/kpt64U4+IbvZ0PyRATQDzHSbnkZ0R+3Erby5UCau4JTPp
jISpcl0W2TSsoKg6z0XM2ddT0Z9xYhlfUs82TS+LszYZCccNPOes5OLWrpq2emQ/ZBGxxtBzopUi
1R4bgees7NjM/bQpxpesFeNFU5XZHm1gvqny+ambq5nY2845i+eExOfSsH5rYUCqZa5Z11lXjXw9
ZrARYZtTr2/kxuTkS98iNm7jQifi0NBJ3gYV1OKehojeuRwHK6XVPqhoiyM1c7zDEWNruc51pUh9
Jv6SFB3DzfdTMFeHKicZQbSeWNex8UdrkMtmdoIcnnCADMo+9ngDK3NUjNd9WotN1QZ/DPqap0Vv
yn1uOO3eEInOnh9QYO7VV9JIHIoshr4eZGyzBjY5EehecOG5rYHmhw7+itRwstYGCo0bi4rmWgc9
S6wDCtmGzsE1sM0SvoIHjEXVHuXRrEG2CwyfSdELNrM5OZu+GeGH2yByIf0SQzqRlQT1Cmg8HUlP
QhiuI8wXOrh1Qw36qQtX/hAaAzQFYuGmIj9Ay8DoHY7Kr0tS8ILAYdvI/LDkoLnJZrKGYuumoM2T
kaKSpQNHMqtmRGdHHjKI3Wab2819GY4PU0hlkfKi8Rxm9WtWyksjD+pNPtvDQ4vFYHm3moMh4s6n
CI4ykVy9VFq/dVbZdVtG6XaoZbpTmtNS7JlGDFRDdWLaXETUaOkGTXOSgxhNKL2Gvd+E40Bmz9/0
i0KcWnXnLvlKEGA3LSs5EVTVZLnU5urx1XYSfOt91USln0oCys6MFsh7FaGp2REh0c1XQUhdHhl8
sJg9eiNkAQJGDQ1bBia87zSpGvACTBHRQ+UgYUjBmlOM9JKkeBrJ3OAArY8mEWMyd5+GuSkBQlLI
fczEoO7innduxfuVGgezZRbaOLKi8JF4I0dCNxL6CNvVbHoWzAwT5aZ3hwULmSumvUbPzPOAk9AD
r54hr0jtFi3gLGp21zK1zYWmSgcHgZC5BIvxI1pcHL3OqTupzG7eCC/o1Lk51CS7V6LyODt6rYhO
1WSb/dYWBHJueopD5q2pxfnFEE4ZUczkr+irOZL5eJZLHV3gTNbzZZs4058eakdGAUwnTWlsltCQ
mBrzFS0Ab+80MUjOIrzL5y7Z9ZNkv5afB51zn4lgXjcZRbhwyOqbIrShr4nXwIAMgzGi3fZ5CnRz
dH71rZgfeCOGe2q4EIn1EYStpF/xKBpc7mlCuSPXvHHXjDOqYCPN0UoWrjr3kkaHmkSoXrHsz92q
3WhZnzyMQVW310bTFae0NNFOeMBiDVC2fXETU0RKtvhIs/y2qAcFDILs4LShdNnUYf6YdhAzV/mg
uvNBzRfEXIs9gS0Y6yJYHpkxE/89D+XD2PePWZnf5RUBLbWbWjddrNk3SkzF2oims5HgpZWsZPGD
1Co2Ga2NKVdxPmC2jJidjBxWjiqu8jZSB1KuHUqeFNAf5iZACqxce1clcf1kzNH0xwwKwteMOJlW
poLWZJfBExkPEzx3MiDMPhQkGkY26Q8BRKm606Z1xNTh0jwoG3HujjXJcDYGjF8jijXmklnZ00su
p9zY5zEJhhiSqBjszc6KaEgT/5w8xHFD4AXwTnRxcQQ5FK28qmrzdDQSO95CbwwqLHpVzUnCoLLP
MVmWFHILy+Dnrnov2XoxMwPO974pdyTA4DkpOxpud6ll1yN1tTRmeSUQLs0JtcGQNs1ztQ+jHAQZ
5RnAcGduNbzQEwpIOeHZ7AhPh5I4k5M7d/PjGJVXlKdPaKMCnI9MZ+XQXdiLmWptrifuoYjylGM7
NPR5mPST3A1iawkXY/tpE79NNIq9M0NK2TbTHsj6dF53oXvu9eRo0fgg7z1yfoR1fZmBzF5X/Zj7
xmCFuzRr5F4vR+2ytruS5no5rvvEJZOFaV7Yayn66hAo5aJbbsBLFJCsn6GpO08h+OuzSljxVszm
8BxVbnQyUiYlUiaiMgtGjkpvPsOa7jwXXeoYnnSRmXe7QbW14vnE2Ds7g2VfEU2tbTJeGcLHLTPf
OpFuJGvwu0SqB+mN43rPM/EytzQHznIhDsMUqQ6tZzT8met69EHBKr6ILF2zF0cwbaD2zZq2cYDO
TsaahVRd9jaf7mp2NWulqFbtiEdCnehYU0wdn7LP49x4NrY2jVLuyD73h6ya301JnTlDonim8Jqu
eZvAZxdsZhJllOckU7aviHcu28H1Njg+2x1bdY+kn3E8cQG2kVCXG9dRaV5IDxR33U6+28cXFe2m
WkkPSEnQ1SxMSXXpuT1ddjoEyJ8XwVdKyMcqC5VYl31D66cl3VNjrb7TnOCCjgerI6fqa1IboSVR
CLyBw3wuqxj9pH0S09erhck7L6LiB26GigK082IratWWRacp8pLwRkyR3FMOiDBCJ+XW6y3Dl6NB
BTfiR3uwwSfDS1/VTLCE178UChI8kSd7xNDmsKIsELThda708Sfzbf7Y1w4msLkKdlKfLi2tsTeh
07r5WqNUsKnNlEqSqYth36navsXTCCdND3KUGoMw92YywliZU+OOyuzvQYb3ua3TAuO7O7Mh9++J
NJ03kzu3Ky/3LiQY4atQ8QxX8bJpyOjIAVDO3UM10m+qSX3YZISyroKeRLWyNbWLToBkFELlp6NW
oXq0mJ/5oF3tNnPL6rbv05s4ZzcblARvuTQ5V5FIxUZT5IWEmV2vBLGxh6JzHovE1Fe0DzGZgQ4/
zzVEXiKo/cywmtewbjm8duGFs9zUWtTOlpNcAgzSBBnKtg5c8VONfmXfBx37uITQpxRyfuqKJXNu
eBkSMa9djS38ZooSvJZMIaeFWeTnBPvJjRXKn4Vj06ghfPiORCcDPlB/Lm2iv2ZyhA5mGOy4QErS
MvlbLrso9JT6cTFt5Thoz45FMJZi0jpBgJKTIzTnxaZKo+iut1jFTtOhR4w6NeyXoE00gTzNqfgH
zzW8e3tbe04gTtOWkIO+F9aJlpjEMw5DOBL0YJ7qg+IM4im2vZU1yBMZ5EZ8T/MjQsPvcSLep9NQ
thuOhlH1Gji6PDXaOW/v/r+crJ0W3q6BwOL/rtVY/c7iGffAP7qPf//3/wIlu87/YMoBZ7zoGhdF
IKrHf4GSXe9/4N84EqnGgrNawI7/zsp2+Z+oWy5SM9TM6MX+j1RDAFd2OYOBSl4ytiFS/lujcvWP
/uIrIdmR4hK1Ln8AfGQEbfxZgCLeqzQ6Iw6FpCzht1p0cCN3ExcEDXC2enM7/jXsW73akVXin2HQ
vXkoVuD+/DU4vJFmQ5EnAn6eGr/TtFOigrDUvAbmL5MiVwYf7evBjh0L/4xm64xku3CmvUWm/GY0
4n8I1DXmxndr5yIUWMfQPTzF7I+ox5LSWJNVOqY6ZxOyhms3ukp67VkEbOac+FxBah7rG4tuyC4I
m1fd8+7Ir3r45jcuN/aNPOaf34h8R9gmN5+D+/vfKEjMNEZvbPzAo1Y5seSbyiQ+D6j1Jsm0W2Re
d5Uw9nao3XCor9hLU2HSkvHKSrwz3RgPqUZ3Q9mZsYmqsltpY/7NQzOOvBZ/fyPvGEIhXeK4OmYg
oVkr55T12DcdymEBNTTR1TsKiMmqS4wTzSqfLOTQriJca07G8zCyOE1XxGITe1BHHb5NrfsR1dXz
UBS3tHz2ZTlTXyBoefv17Vxkzsd30zOXN5gvjdnrSLut4fB0Moe7GVJNZqqfmm0c40I2Qe6lpefs
LSmaVVoXsKOBSX89+PKoPgwudSQiIMGQTh1psPXOVTLl9OxDSPULGfAdaT++HuL4M7V1XWBx4n2W
2ChQpr5/W4CvxxZij8bPUeF0U7OPbdJ7S/mdp+r4if8dx8RmovPl0Og6eitlK8i6KqLGr736d7ic
j5o0jql/wVS1CXL0UzehGgsHFvIqSNEqqW++vlLJxPbubi4/ARGtvhi7CI45xofaeYFzJWXBTi0v
PUvjZNgSyt6/cryddm1e1tpJSP76Y6zQUvRaIH7QsaKalXXumW6nKsLYmMW/e5Wlaus5pbu2cxMx
2CSHPVuRXO2krTXPYx2cB5V3oegfntsFsAaR9kjGZrWJlh1SXHNg75XwRScvO6UhSA1DfTOEzmVP
kWVM5uC+LFuB2Sw8WxR6e37GmabXPYcRiJsBx5k7q9Wt9bj0bQYLLoYVlJeuMqgpxRR+7DRJ1kON
XKbRI3h6WrZF0XJoJ7bfAwdpBAoheQep9qgNlE9JdSu2oTW+WrkKVwJFLoYwQg/7vWkMxtaElX7G
mf6bD8tcvpy3L/fyOGyLidvCUIPU5ejNKxHFZn3esMuqgghOR5TSBBhgu5TzDfChdTHEN23k0XQZ
3ZEEDhV1vlPU1iGqTP03Zd2HrjOHS7pi3qrkzV5bc+7AiaTlooeuhsIpxFKKq74OmZC5ZO1xrPmX
qiZysa5E+BwmnPbjpNuziLC3NdHhhbr75+vX7rMPDPuEKSyLK8b+8f4Dm0J9tGfw9kwgjXafhXFL
VH1zVyFq+Xqg43n/7/1k6abZwd+Yld4PNAiXnOuuZT+qZ+m+qNAXrt0x06ZVpzNrZd1AVaPJfnA0
1/8R+78Tkb9dhD+7Rja4FrQK13T4vN8PrZtlLVSrar+Jy/R31bjnWGnFj2Amn+/rizxe7rlImhRo
46GxErVyPFIwNxTLdVhhc+Fc2V1FWTfDe802w5qtqzhQv74e75OburjkoPUZVBO9vy66Nws+qr6g
GFK99vU2Jo/UdE7ESAa3LVvStMS5lSIbzfJvLvKT28mgDrVGgcOKp/n+dmplk2RjjJ4yD810w67/
DDocVQRrLL4Z6dj0iJOMbSM6WqZFG2rjovZ9u6GxBw28elrVvuGo3+GUvpgE6Pqe3a178vE29kCQ
fNf+qfSmWDd5+vPru/vphQIQYycF+R4M+vvRZeX2Tu3x3tRms8pt+1xG7a6hv/H1MJ+8NAuy19XZ
JVPgsY4ukixR2QbE/PgIYvudMRcPcZ2hueM4LzNxpwSZxl+PeOzV++e+gn8wpMSgIO3lyt++N6Kq
5xGRHNGGnv0ow2xtqOYQxR6z75TdTNMYbTQkjwc5hCAIjDr54TZqO7Sy3NkSiVA0KfmNWfLzh431
RJc2/OwPu1dJ6wy9c8TDJsuydTpvRa/vRXk/6xHVtDMDnbb07ooglWY1tO53htdPH4OHs8SwdZIo
jhGETmAmdj1gv0IdedN6gx8AFjZkcUFG3muSTeHm64fw4e0Cas48iEBcZ/MGEvT9M0iMMkujZMp9
QqigwWoI8wwK6cU3W5vlj3m3jjEME7xjLe4c6MFHj1qfqYzEqZv7YaMjJSPNqL1zE5l8B4D47HLQ
sztg+tmHcgvfX05Y9FncemxC89K6tWy1EYN9ZZDr+/Vd++xypG4aJltvvpnjPaeY08zMHBpkSYI4
2UU3gCTNvv16kA+vAuE5ix9yQd6yJ/zLUHnzedDM6dVImcA3vGmLKvYs172zfqq2Bgcostpf/7vh
jrYa+qQPAZt7itrDtEuM+tJF1xboUAyqeFOXzTd76k+vjuMCh2/qX5xw3j+pIip1o5c9wymgLa5H
730mvRpRFSCtZG6+mWyWX3/0AtpYYk0aHUJYnn30YkxeEw21nuf+MNNsFeGLPaNUjSN6cRfxRCYn
UeQaGUVf39MPu2ke4dtRjfcX2UmVzlNZ5L4wh7WCVibI8ZsaYLu53H491IdXkkXKxOrI0YHNBWy0
90NNUgvZStqVn83eiVGVj1XSf3M1Hx7ZMgTfLgsRGZ/i+K0PZdJlwTxUfoisaWe1gM0MrZ526GGf
8MGddto3A34oJSwr75sRj10soUf/toYX64clToAk0PpL1DrJJi/6l8ZWmNlqgkiJMwe5gXqWBrU8
62T6o2/IRpdq7yU2lBmneelz4zzEOMx/b477xIl/f333P8w7/FBQPWzREbZSzTl+vRpR6EXfVX6q
JQ9ONp4PZoXDN7r+74Y5ep/Srouk7PoKXVylb7SWDAkC+HCB0Kz8eqQPb+7RBR29Tn/z4eeRC0IS
9zOm65j32mXWyYc2H797yp8ce+XfDSuAJQ896dFUMDg6asqswXJsojcprLOUyNRVnYqLxrUBEmYH
Lc2QMlql79jhzdcX+tl3Q/qE1OkA2SZ/vf9uhjGOB13xiuV0XjCbuP1rk4/q6b8bZfkVb+bysiVD
O+KI5U8o8ij6bacw+2aJ/WQXDgcPfwNxa3/TP94PMXpBFTSViSygG8/7EpYjaQeiSa6cKLjVqzyj
iRx+d9T4dLtEKg53bsF0AxF+P2ohO2OclaP8YEYwqBVjuJ2nm4Lz6WF02MUEMQRx2Yh9UmQmyCzr
7usbe4yd+LuJZGPOdcNY4AS5vMhv7mwCYhdTa87zU+KZ/OZHLVoc6WSIEwt+P1YpNq34T2tkxbZN
BfYwCKpf/wTvk4+fzQbUCCn5Gaww739CiWJFpjQpiZ8FYTbX2e8Y7HWPLWtV4zZf9dE0rW0nu8b+
ZZ4gTht8Ijm2UWwRJULBaUNVNL1upgBUZ1WchIgY1iWh8eS3uBvaxeOmGolByyzsGwUKxbqcLzy7
D/HQa7dNHTXIQQbCNBdX3GjDFPBSv21JbalEkvqOGcRrYfb6ph20Q1YVyHfimOJMGJOTrcFmzHli
UpunjdQEHE+2SytsqSMqwPR2iDKkjKV1pWrnkEQlAmLPHjbs9MQ6og0E8Kc9s9DaIvGKt10b3o04
ZNYqNU/GejwL3RjVX4S7DJ0dOdKz7Fe5luobiyIhaiqMBORpZDuU67eSruVu0kJ5CGbzMhpNe9Wg
q95G6VD8EDMBqHoZnFY5os9mJoi5cd2zvrSz3aRrRDarLlgR4URKc9OKk7R2taXi+Ce3nVfCgC/M
YjrEWoLLmU7jkqttn3aQWA4l2eFfvw+fLJOuzmkRcr1gR60ffetBUtCD1Cflt0ORrOcBC1wURtd6
E1+FXnLD//XNXP3ZgFROXI9Z1F4O/e/fP8d1Ri2JKgWLh/QjlbmgbyOM3CI9cbEQrAfk5F9f4ofa
NAuzu6Q60h3hkGT/LSO++eqsOkIc2EiUwXMF2QRDx5YKdnJbFmiB+iJ+6bAE+LJHVK48+zrP89+q
bNGphTg9DWWtAhVlB4EOG+bZOF3abVG8Whr+9g4ryypxMwJzvv7Nn80UrgkBwGSWIvP0L/7xzW9G
N5dOnhcqv1H5mesoorC19oSu/qVrIr6qXegnQQK+lYCzP73m3lr10H0zV3wyVcDtZYfA8YQZ62/K
1pvfYA2V6bQdSuncgMGdtVjxWnsdzY77zdUuL9m7/S4PaKF5sEvjkun9vH8nzEapbijHEndY/iwT
e0fl4JtD0Ict9TIErTGDFAsYQsdHVcqOFcrJHoHWYDw0AxTeqCgesnKxtuOtWXY/MjSvnQb19teP
8rOlTi5Ljm7bSyjd8aKTLtqnUS/9pIlPUtf+nangzm7yqykqruwSm1uR9N9gzZeP6MMNJQ4Rzoqx
sFGWj/DNk0uRrc86igk/TYl9Q4N4W9loNlA+A0Qevhnss1tLR5DT5dK2/FCm7KYsKEfXU35myyvc
NEg8CDZJTfToDjgTy7k1K3mbRPrz//uNpQ0Js0gS/Unh+f1F2oOkBGAJ5fcChmCzVUYAAqWMu42q
BL5FrFd1mj5+Pejf0tLRraXbAECRwElq3fry0by9tX2TNzYLG1FqXnqgUnAmBHUXq7FfzRRZEr4D
CYoSw75s99SJN4SCnopJEn3XAKNNHa/a0h3Jd+FA1kSIRMRdtXAMtxo257BOflqWoqivNVuSRJt1
IRFsiqa+dVL71UvbH46aCZCaxb2ZdvaqE97F7KSa32geXoEyelGmkSODbhAGpO4pBVe0+1YaITBP
o23dQIV1HIB7ORqwTR9Xt1/fHsP4+OYtFTm6w5zqQAgs//7N7bEzkEwkSJb+CK51rTtoeYzlAKYa
HQtraZ9YCHF3KtBPpmV3ECG9fib9fZc2eGr0yNq0GLHA6OYHey6TrXBKi5tRWWvwPD+km+SbJMRH
UxLL/c13+snCRAwxOCHy0CE1W0cPtg3BRaa1YpWQY0hGEgHrXTGLzdCM4RniY7nqKtf95tv55NC4
lBMomnhSQv85rgFl2WiTzG2Xfj1Y7a4DsYTdhFKiYl2mlqn0XTzDXvRsLdgRrSqQfXOyQBaqr7zA
vLdd+3Uc2gf0/GTh6DNES2mdjBV4TTwA2jcr6Ser0rJJMCE10CX1SGt+/3RV04aV01mFr3t0XNrk
jthijNhlWa8rHX0J/5if2SJGzVRPR7XK9wPaoW/WpY8TDlUR9ioeN42e8/GMOiaVEoE7FBgK0tNs
0i9QqiCpnLZtJDbF5J3hLl/bLnWur1/uj+cHeBguVlEKQQB/eFfeXz4yQgACfVz6COHQegnPV9Gc
rqYWEGb4WgfRLW8pLPbuPGu/ueYPa/HR0EerSNXEAmRXxhLZTvs0GA9TSSNQ9d884W+GOe5tucjU
MJWmfARef15kHV0SPNukVHx9Jz8s+MvVCMsAK8IjhMz5/kaGei47M+FGDqNVHwLcbKeZIK3y61E+
f16w0Bfti8EOcFkm30xG+D464LBJScMx3RmtdRtJ6wKL92vveYCG8mhFd/oUVf3e6Nz/aHAWfAO8
IPvO40xxlfUth4GQwZV2UnTmdRckv6a0xQ+hXiryEHD94mqo74qpPHxz4UsF590itdzfN2MfXXii
USyMQsYOY0SYXrat5SK54NCHrbfo+zvIb0/o6u5G6ASesL/5UD5MpcvwloA5hVAJSdDRIgBRaZyH
1Cv83n2NEFfDXjkdqksjS/ZAZ74ZbLmWD9f6ZrCjmsishVgZBqfw8wL0houUm4yRwcYAYWf/5VBH
r22gowLgaFj4jU4Wz5CvQ2Y/0d8YdNe+foKfX5QtiPaWwiJD7v2ba1qdgqbNB9Kh598qCU+bnu/I
UXaeLiDy9P/JlaEZobDkGkDojkqCOdICG3FK4U/ouXexAY2m7jO1C+oc4vFoZt+8oZ9e35vxjt4Q
Z0h7dMU8tDhUV44YzpsamwwMG3zR+//gVjLPWHjFFhT00UNLJqrDWRIUvoiR9CjXuvAa4nOyfGB7
+J0q5sNmf3nzaRAuRM+l13L03BrNKAI6PlzXZDXIMvJtXMuLzmu3DY66JENYpJn3X1/gx1UZCQ71
QPlXC2Pox9V0q9Y1vQ2Wh9fFa1pj5JwE0Wtb5Tg01UGzcjJDK+BisKmL1rnNvgWZfrJqvPsBR7e4
s5Q16CPfexWjn8vk3qLVmLnDzdcXuvwxR186rwwnOErWNA/+nvPfTOdZJWcZj9zcBr7aCXvzaoX3
/btXE+Xkx3EoEgIO19kJ0go8mj2bdmbaTtnDSkN7jmM9wMCdyx07AiTrBbhA9NiTGoftZE4/oaeh
wqDkh2cpNil+EWmlVX/cUgG6do0er2FSH9qO+lpWqdsUsujOmev9ZDT4Ys3zZDSup0KV5IHL8dCL
qCd11NZWUV8NMOxHnRRPqGmBoe6pTzVnUxl6fhvPI0DRwjoN8gIaBtgVtExtWhbrLuA9R/XiYRM0
U2JW+9wFOqGH+zqL7LOyj/dw/676zszREWMeK+XsAf/WT0Rnupu5N0+DAfNh33jd1Vxo26EnCqmv
heEXDlef5vMv1abWRRVYTyH1LXgzyq9soJpOToaXa2n3ZpJlgOXFs53hg2o5Ha9LLwSDZKp5P4a1
DUUicPZSlcXKsLPqMPTw8TStLddGlZx287gvFUxiLycoy8Ghdx0llusTGRZcWlYufOSuGHUkYinL
5tQkRbsJIxv4Z6D/UE13N2jQDs3CuEQJfUiFmggjmQx7hwlBIhwynB8R465j22iWWAZYmqE2nU+p
PpAGMOPdDux+XcQJyTAjhvyKL+wkqnWIJUvxcIjS9DfEnepEGpO60AF/UEyEMtFhtfaS1t7K0EjA
BoTkV+XQ77Etbi3Z6oehCM+EZtL7ybPhEFui3xamuDWn8CXIMdomw21M9+0kRsgOjacu1xi/fxZW
pi76uX7lmD1z2R5gBTyQnjW3vgn3ExRCuR8QCW0tlJ2sgSnGHYQ9e0+Y8AwTsccBsfYM0yNRaDK3
YZLYG/Qf5h4GwiWVd57dEPSRH4/o9OeutJ8mBbt3NYZJd4rKDhqOawY7PEBzsaYLP2zzOjoZIGPc
C9RqEHaqfuWRUueLPJQbh5SBE6trxn1OLRFvclVvk7B8KsGt7UIzSdeDOwzXbtsHnA7N7qA1wbmS
k/44aNi2QiNMr+pAmdq27PA5Nt640iYrOJM4QzaBZQ3P/0vdmSzHjWRp91X6BdDmGB3YBhAzZ1Ik
pQ2MoiTM8+AAnr4PZDVITLb4Z/fmbyuzqoUqhYwIAO5+7/3OscsWFBFffLcVjPOYu7F0RHMYJ127
dAi9tpSPW0y/ejhvyEpswN7Gu9FcutuhhDcAeSzj5exkfj7ahGk0jFD2Utfngp4yFEToDF2X7ont
O/zj1aMU/UEvVPViD051DFP7jnN09khvk5jnyCjzsRmd/iU262KbGtSwyXJ06ruNtXS1j6oRIp3R
4BbWZjS4WTo8JDMhDQoWG8I1fh9O21pDPWd6/S6Pe+c0GfZnGU/6uRFEDgaifhslJYCUzMBSFWGO
bflNFnPghNx0A6GJgRMb6eIwxyvlYdLTiZQgzCLUZETRS0+wdxv2rK+FaadmQLxpue5r5kT3kTsz
J8yx50oWHbY/s4XDV0MQinzyfkAWVnqS7Ubt4tfGGtqLosbYa3JQACIIu4kt+Yj6WtPK8VIW3ghT
jWcGfN5QbguHJHEya/rRyisr26jCSl6nKryWsdsBjOmcbTXiXRuRod1qI+1VPEy8yeaC+G+YKuQb
3ZUZRwjxmvKbPWiT7ddxEm2JBy2tryU2NckwD52j3tkRQeSsVVd2ad9lZuF3PSdojyrMOctiInZ1
aAWNNvkis66zIb1h5vhW6VAtw/qpbtNv7YytRHra2c7zKzcSB5mok7XUEO8SJNlSxmjloVVqC/1+
7r0oGNyUSnKew3wwV5xEdXad/HYRwNzcBKLR0mmIH/T0GaZ5B2LBIXwk9Cdps2I0bHxwtZs3RHdj
OKMDAIu4v6Fm961wuS+mbianqaKjDtDJZ8l5JFAfbrxe/uBCSPmYSe2b8RzWyScAh4Eyn6BiM1Ld
Dk+dUxBz50w+uhqHZFHfKa+/z1zzUivKbJP11YWbyK3SLKYXm7uxt75aksE+5ahtuMw0pZNDxDdD
UOpW60MesUdvAOClOWKbV+UO6MRl6UQnCcMbwJ1apWqDHcwkCDdOG1+Epe2HffEd7sjJ8h7jyvOb
2vuEhI6YuXOsrPhHmKLlLrrLKI8BGA7byR2+i7z8NCoLdJmuTsSM1mLpGmNm+jM176WunVn9fZ1D
KWqPPcXzKzP6rE89eMgwfhpr59LMJNwJwLXgDsobiEIHDx5fMEV5eafpPOnZUjya4wx3wt3rdnVN
r9h3xt6mFaW9xmM48naNriyC41aif9as7tbKpurIe2ZD/vcLz9SXDHKuBNzRT3r5lYDthgThWbSt
u4+8Oyd0dpo+uS9FlV3Cmrxsez3305HbUbXaypE49aGtH4jS+pMZVjdpFOdBY9kTMLbWz+xxm7Ah
CUqvR8w2OzAd3WVvNd1dVk7f1dyNp4befX/KOxU50z52xqR7nuNpTG7tgjBydRtWcoq3DDsDiEM5
dqKC+ePP27D3jtVU95h18CAbs/F7c1gIp1CS+aRSxuDNhSRVXCoGdt3Phromkn7NWP1jZBEic5P/
wZkakilRFwYYXApRb7bXwhmkUec9dYO5OzliPBXVqB2Iw35d2prTvIZjJJzNT1ETA736aLbyvW3u
OmouAXWv1NP1z3/Zf1rkoZh6p5ygbOfo6qPP7vNygYD25+/3nbPR2ij2kCrp6BzelgTjNBElvcRq
P3bDKfLsfRFrzPkil24+RI+vBbu/bKkZaqJGsvZF5JuyErwjlfaSaxGcY0UkGDi/GOWj1dWLb5Yd
XRLTIuMmODd91Ahc/+o/XPrt4G9VtGGZ9Hybcz6fo4SCupeva2F9VC5YyIUVYojlabTcv3/2XE9n
//zMb8+6nTZxmyiy+iboMnKpO7usd0NTXhlT/4Eo4L07hjO1S4iI8wRxk9/vmGmxs6kuqcNoRPvY
6d2yZ/crd/jALvhOvQU5mb7q0YG+0534/TKRUekOhE+qBWrYON6TkaMzHcwDEOltpskPZjfe+VA8
e/RSXYtgGaiU368Glzobq6Li+1sKatQ94DVo1okPMtX64FF45yRGrG2tIBk0qYlP/X6pue7AM7VN
tY/JzJ5rG7UQ4KeRcjhEq8xmrGjplmlL5NT5oJHxzlnzlyuDOv79yrVW8nBKPqTs3OPaz4Kluv/b
z/laleBt5nmMMr99maEagCOW8ADAPzuXzsE1r0w2uODgP7jQO7cH4y7MegCbNSz5Nj9WkGyOQ8VD
7mYk/Ju7ds6+VZq7bbroLFGN/PljvXd7IDOhrksAiS7Zm9Vh0cj/Z+z39jRxfHLZuxZjQjR99O29
8wOtJxaDeAK+alqdv/9AbZIvM1Txak+T/Eu7DsvZ1u2fP8m7l6BITfmY4B81lt8vMeXlImrBJaZk
vnQKOFRG7z78767xptYQGVPpxB5viBSuJI2wTZ99VAZ/5wfxDMIVlL/4359+gl+XLeYwVM0Bu9z3
nnh0q+TbWFuHmBHaD2qI719njZpydGIc/c3XNU5uMQmH6+BBfByL9OtoghMjkLD981f20XXefGXS
isbGrqk2MTyiAVkcA+W6Dw015j9f5/2f/9+fZ32sflnuNQV8VzZ8HtKjt0Kat/CPPipev3sNAMk/
o3qe/XbUfJid1vFwk3CgCrfoWQ4N5tb/wcdg0sajpCV52bypj9cAnEBX8DGSXjulfXkxjtbhz5d4
Z8dC8YsxAxKqNp/lzctSjB7zch4FyGrJwV4Nl3MRf2264mLxPmowv/uFgS+wTMqAqC7WP//lR9Hb
MHf4+cv9xAZhEy98pPFvT08wpMG8hukY/PjoWN5ew6syb8wc3MCmvPJWNMPojju4xD6Yjw/mUt77
POtOhLSmJCH01v3iqD63vUpwrR7QfHcXhR+9Yd57XCySR8QZ1nnLv+yz9LZyInvkx5mLi/WcU4UZ
Ra/kg2mM9y7DUAQqAWno/Dpv7gFgRLjOQhYZU8KHBFHS4Nt1zI+G1H8OHb3ZNjJ2y8SHwCOAJuzN
8tLAd9E4SVb7DjisF2OVRDySafdVrq680Lkxa4h7BAEYOuao63zXE/s0t/K21+V56V5ErgX9R0PB
xjt7WdZwyZ6dJgMT+29eFQslYzfMuSup1V5XKOuNeGeA/K7rJpC1vdNSBrU8GfStfbSpeuiRsVfd
58xJNqWjbwCg+dlrsawbGxSyENYWw9tnVR2wS8adat2XFZg3mR1aqLe6eTXa9ger9jt7hN8+wZuT
VRd3NMw9s9znvUkR9msPaSQV1aVhQUU12v2fXxjvXg24uUkshZvm7Ukq8gaRSNBC+6RNArFcQ2Lf
aHEDWO5HAq3zzxd7785k+/Ovi71ZL7CBsbwnXEzElDTdYhMPsHucpz9f5f2PhJBq3a0ybPjmvizj
rO/ciS9wsmc0v64/iXgfMR5es+N35Acv9fc/07+v9mYPPo6UZmtQ+vulkjtpzntbe4yND/bA71+E
cQdjHSIj1v/7uzYcZZMXNdMerjZvtfJWeFWQtc0HH+W9xYNjxL+usn6xv7zR83ER8CINuldpuBHe
ecHD51IR1a3/5cd5c4vXzBCPs8mFRrMK3OI1Nz7bjfHBzfbubcBAj+mSiaNG/ubEwgLsjsWgr5sT
kLjqh+k0+0pbhQNgW5uPxKbvfnf/vtrbyAkt/mToFFeLrG47RV6wkH+eXYNb/G/PaLIoeusSzzQF
7be3N4PTiNoUzszNAJqVif1d4coPvrt377dfLvHmTuigYQnQyNwJ0sDpcnKrIYhh2v/5QX33OyOg
zo6YFZdR+N/vN9oeSUgToKSGdGnHgoBDta0FZ+WPQr/vXwizIeshLJO3h//ImmXpSJb2ns7UJJ3t
DFivN7ByFg9/9yNBfNBXYSbja8ZfClOlUXsiTdh/lbazM83m2HU0EprhOqUo9udL/XWl41Kkqpio
Nn8m03//9qCDx/pAxHOPtGHnNvMjUwJ4puIrLYv3hXlBV7NM+w8u+tcbg4tSeXMEqkgmxNdv+pdX
RLZ4uVOUC1sYLMZCPgGsvSq6jwTzf310uYrNeoTakQPMX0LF+sBoc8HvpdJlS/KCPlmxzcQTEH9K
Hc4Hv9m7n4mzPHVqEvB/GfBuyF7ZUcPz1AOf1Mlj5BptNTVt//x7vXsZjKrryNo6/PDmpaesSosi
d+ANEY6+MoDgY3fVgE78+TLrX/P7rkxnP4b6FmQAwqi3312WGbCAx7ykLN/7YWJA3qWHsdyNAN3E
CBC1+cdp829pvB4AHlbF78Kun4Cjf9u8LpNX4p7Vj/6P/6/99+rqpfjevf0//WYG+/9FBcYR4r/H
S31Jiq8vX9X33wBT6ynpXzIw6DyrCpDXOc+wMP8JmEJIyHFmpXewu5bUo7iT/ikrBCP1s6BD+YBz
Hp1Efv5/ysCQiFFUYiyUHRZ/DA/j7zCmqN78fietr3/GYAEJ/XwO3Z+yzF+e9cYtAbuNSpB6cezh
MFdD2Jf3UV3C2LucliXV9nGbpPplGnbOrtHN6syQaPswlZW36UKgZ6Z09B0inMovwkRVR28S7Tmp
6VCVfT0NfiL0u1m6T6S/KX8ZExGLRO0b16aFHUImd92G8I/WLucyjkYa66tb1rNf4UDTBqy7B1kp
dzcM06MQSvptKGLtFtZNRZNINhMzRtZcvpqCyZTZEvqhdYbat+KlPKb86x8Ar433teVGw1aZlXs2
Ks0hv2/pmzKsDB9wKZX4SKhNLnQeHKt+tvT+62DHZ9MpAOwLsRkHt93kbhZCuKyLg2uF45mL3gyp
vvPm8la27hUKgtQ3k3g4yzkClDnPGVTPJSYw9YM4ApWmgt48QJkq1MmkIg2Ab9/1p5bI+0UCie+l
ofu62kgqtrKcQBryR0gjiIPZkQFk1fW2ZVHmuzgXh0SmpNUGm9HuFiLprlU0PJW5AvmNJNlNy/ha
uL26rZmXuG7maNiIIgURCH8ucFeJmnApFWFh/TSAUSQeVaeo2SvbwUsYA4qMu5vF6+sjvOzpqIu4
u9bxJ9EkHQkYaLbjD6sJQzf76Jhq/RA0ZaQ/jG5YVpt6LPvXVmEdUkmnPy/FaJ1nJza/gFnX9jgx
ikPM93d0+6HgB0x6sXUSA11i3Zd10FsIEr3QMgIm5y4GiPAbUICAqVTYQpKMk2YjlJoPLMAstX1a
W3TxPHDRdj0uDyopCNz3FVaAVBIsAvZE158jz2QOoPzxBZzdmcF40dvWPsoHvkPHQF9pd7l8rdyp
embgvThk7lz4Sz0ZR2sy04d0lNMOamfD8XZM4Vdm1SmOjPbM8Vc/EucC78mnvnITkKxJakXhRtW9
V2wnPWNyIMZsrSpBNzX19C4ook45m3y29X3Y5tXLrNS4n21N7LFpQVs1FoiAZsPOzDdpFW2U11p+
Ts3qwmz75WjEjeK+drNzhf3Cg3cK0NEawcRqo0lLVftKFxnKzwzeOO2U9ujlehlUvUfUeai8l6rs
mk+aFVv33DgLd4rMgo6uya2lV/Zu6iqxiWXfvUZAGU4ijca7Nls0H8HvU1lYck+3f9jgv+x8EU+M
5iwjY9ENm20oria050Xfep7Z7uwIANIEE7zfCNHFkJ7NWP5oVNPsPY85KpnOt1EBPtOguHBbksQe
V+DqEHv7FvV2hxv0amqdU90X7QU9wkOvmvJeLkaN/SK+kjYJF698gU2L6KqBHO/QwW2RXPGFjcgw
PO1yqTCBjNbXxY4IbqRWu4+bOYfcTnJR18BPbRCfX7mt/iwny3mkCpLuzFIMB6O1DqMsXjK0KTuj
rPSrKc9NP9WWV7PVxq9qzK9XDU9FuwIFWxG4CAbdMLqOl+VT4cGN67LbYphflBE9z6P8FCIc6MC5
79yeDr6s2m3ndFv2qnvbaX+APYrOlbCf9Xx8lQZotLJRIRr2CJpyc+0idPmSQCrcUO1jXMiY4u+h
U995sbwCxoo4bdKeKnzeSycqv8zjoHOSM66yoxNrz9qo5I1hcaBMkgYtDrYTRuZrs4v9qo5vGD4/
mbXUdmUpTtpAY44mKYM/Ns3Qsdv0Zr3TkijdNrPJ60JKeK+1de/0BkS1FAn1RupL8jA1tv2jtpp8
p8no3oSlxWzDfHZzvr9YgQuuS+8q6i0NI8JU4mag6jJLxZCWPjmArr0J4q+7dYtvlpnVO7NJCFE5
8aU7D+DRNY+JD6cyToVlXHlRTJlHc0PGtbyFGTv7QsLZ3/RL/gp/m3CtxtncQClhxQCkm1NCdmMz
WVoNLTl+jfr0tDTRgzuWB0cAPY6taZu44aVZwdSPFWtK38rvYQgBPC+d21iphyL3iM1ihwAkbjwP
xGCDIUmvi1F2hynWDV8Ch1WGuRWeusnJ3P3IohhMb0YvJgYSvoGLhu2a1TN1SB9L/oLd0pCUd5hi
kSvQJlp66OvMvmwsOxk3zViKwFjkGQ3UCPJ9+SQKiTk7RUbAlF3BotV393HTDniEli9Dx1hbSCry
u5t3+Z2n8aOZLf+sb1TlBLS47/c6cs9Xt2WyK2knApZ51n5bunEJKj7p3jM0Ts1Sc2UQjSpOz0o2
vXc7IE7f18vSg2y3wM3saEKEV9W8QKUmlmHrfoOI4uuA9vO+bvjvoBVkGHw3HkbGEWbEDI10boc4
rLba4EES7mMbL0NjU0gW5cnIu9D3umblB6Q4hA3qpH0C7n4JtSDzGFRybFQF/Nj2VepCAkIDSGe3
WXycTxmtc0Cyej9NLw35hgTXsSm2TIbMvKO7pi43Du7C6dT1nlyjV904PRQOy+ApqaIMUEoB0wgg
/ATU52ZK2UOPnHZgtNeYePViR1J32CYhozkMryXDOowWbymyBgirAlYWnxj0Z0FQhNFR6p/oPJ6m
dOiPfDE3orN92QwBlWasaHazVUm2DSHghhY4qjxteW+zAvj1NAoo2/pZAN2sx/nCgeUehJO4rVMc
E3Ht3Oh6ohAOs7L2IYNZy0jSqGW6mKpy8cMVs+7LKmG6Ti+ngJ9QMPW1eFMwzIpkeJ6/pM6MZTp0
XGxSyI+baZtObULUynhoy/XZdExS6EuV7+gcfZ2rKb12KphyhWc+V8jXNkPnRb5hlxEaHIV5vnI+
Jc18ib6tP3iNCR9cRpGfa0gNQlHU2zDnLrWwvG5UNi9BaM/jEeOACYpcjNIXdjgHmRWpy0yL4rPu
quyACCjbo/XiT7vyM7wX0PJSIZ/dhBWIw1r14UWFN+/KagmcuzYYDYVp4jyOzFmN0v4iCZHvmtLV
LuYR1laR7ZqGfxXBLakVCnZgbDhf0k5Hup1afbdZWsX0WuztKNbvO5Qeeu8GljM9ZXPY7HKVRVsY
d8DI6RR7mvNsY9TYimhOH4qCB76tRMgtULkbWk0sgnaTfB2aMDnNRTNnviNhbzMUOb7AYAx6EFds
bkAgs7DVK3IYcws6xDGhjLCxgThD/18KvoBqVdBmEb/HlkQJLVZDEe1nOfgprdUbdtNEDdEMWgGh
xaWF1rpqbs1Zn9pxk8xNjtkAKjYUPjNjdnWnJjRtOyManqM5mYetFmtodIsY9+olo2rZuBmBRkRH
uVp3RboKeDHmMPlSiCXJb7RoNvUvnSmmY0NtAttaW1Bw+zQJLbN8s0eeeqXXQiSUeSm+fGfyQmEB
NmMzrE9eLlW/h+utvlV9JEctKJYln68K5XbVs8OP+w3Sjkn+HRe4VuQ8Remq6Vn6+KQZ5AsCk29l
hXsDRC7Fykaue3dg/Fkj2HxYfvKTER0tySem4dkoOAPzZhpvss1kNnFyCFcMM7VO60SSOmWqdaU0
dz+Jzeu0aPjFWUHOiXAnoM65GpnSVz9pz+0Kfu6SugssnCTbDmfGcJ5nJiNOQ5LryO1Mtz0YsWYj
3yi8gs+K8ZgFvyq1eLNwiRdXzlmD1WAe0NJhCcjUhb7UAK3qsQiNK9uZR84k8HHGownw+wFbJmnT
tIgE657u1gRO4elsTcx08YbGe1cOpEoXJs8da1kMoLgMsh3xRa2KuammM9fHZfelnDVnHTB3sawh
c9GRRw1JbTyrqNMQrLQONndVIgoLTEYX0DOoLoU7HwFj0O6yuEUehBHS7e7KxGm8J112vKpNOSdi
J3K0K3ueLjB+G4e5lxyGfMUsICLnrN/UBtoskk5to+3LqipLFv8+ci6lXiCZm3QjzreRnvR5YGjY
eDc574z2G2BMxboTa0qyJE32RWaGNGXa0IseLZSoL73Li3dTlWH7yU3yuQhYFAp1CNvwTvQEPYNl
lgk8HXK/h2SqFv2ba45ut0cxIcbI72E4cKZp5mE+L2NaXWk9y9+eh8tRpwoXDn4KVwMRFLfu+Kh1
vaiDNJ2m8kY0CqNtWcwcjAnOsRnoa9j5xI9X24tubwmAPleF69wlIiuOuD9tv19Xm7ZLCs6xgBXa
EfiOU6beNk2BtXfI6/3JMIaju5jiRjYiu0HRi3OCYVHSP3WI67AXRvPZU6F+402W9TmMsdqlLfen
PhC+0OIyjH2Dx27NKBTPanTSaz0ZmeAVvZazuWr7kQFYh5RUPE/ihTKeNQfMGpubrpY91i524U+c
9XotaJtJdida+lIE8TIP54bJiA2IzWaHAKs3fKfRw8rPwrb3TiPN5jyoQTY8ENZ96TPDuUwqr901
oY6FlowPXMBhm/MDlNFwiS1HbUAR33aR5WOkqdNTIYcJr53S8+s2Sn8wu9ohnafxu5txHfgK0sm2
aawJhLqRVoy/u8OLZln/6E39rSrW/1uJ6v+csn6t0v73dar71SX/H/fDt5fyt1LV+k/9o1Rl/ycl
S7qitFOBGSOj+FepyvxPa2XMApqFgSRZEv5VqtINqliMHQldX1kLP1kf/6hU8Q+5K7ic+w34jeQ/
f6dQtdajfqtUMQTKvwPIg3XECcoy8HX+/JdKVcnMUEU96dFtEzCLtjW3V53hMmDOWNc1O06C98oj
FN2aBdmXpYgac8dILy/ahNXpqOeVXVxoeO8miAnUT16nQXDa3kAv9qYLc27dWzGMIDQNJqRx2/FC
M8KutdONXoaYDcYsd+9FAbbkkFKXHze2Pd6EqX5RQld7au2xyy69zoyaoKrdCFlHxY4Bb0XfCSsJ
CN11xVWf4DH+PNAgNTGSA+gdiAgsWBnqrQn6f6i2HIdlcuwQF3bWQRuzKViUtKfPFXveWTI4nRd6
dSjxE7u+CpOsee7aVjzlwG4SpGxFoe4s4h7Ro9LTiX43pIhF28VJaGe7LtXz0G+L0mI+eu6WGn/K
yGnBi63W6SA7jlJoG41OPkgADzMJDB7pfldOyls5NAvUQG2vOQxxTsNDxxvtYaxLZDCLOx3mwnJj
RHe8xaRVQz9tjeHenQZvy+kmOrt2WV1rS5vVbGFzuTcAAeH8nOksDLNLYNet60eyD9ZznpXRbSFD
/Fit5oUAQxbdZkB9Qf8ShGpOoJQXI2PyxBlXz4W92kh91Mar2rYQ7CT0uhovQbLHGu+RmoF0u06K
GvuxSQ3LIo2z7+a5Orga5wJl8b7fNALMPEgjC56ETugfk5yHHS4sMPzKeDmx+Rwuk6JxbjJtwqmi
pMrvQ1xr28zUG2wpdZE9a5mu7xRaKGaVG63buAjAGYlYdLT0TlV1XxDwhQG7aePLYOWgmFhcWBrh
QodJnh1ddvED7bPL3mBi3fAG+1iZRXuLylX/HvVTc8v3bO2iaWw5Vg4oa4UyLYpg/Gw3FDHTbS/E
jOgmLhB6mSjj9qMkLjVnUXr0qAWcJkdUz7hJs32VRN4P7EGaP/Z19Ro3pdxNmaq3s+IHUtHANDy+
5bOiahowkV7tpG3E+3JhUezxTO1jWKcHSrAUNIc8HoBApdZNMTeOr40x1nnC2Be1GpogjPPxKvYs
uhNxvdx3TTRyOkvkbZQwYbrOUBVYbfJxO806dlM8i6RROHCoYrYOYgAGtZh4C2ErLEEJLBxBfK0H
XizwNpZgTxkV4ogFsprzUakoG3YzPhoFVcYoZfG1wW5zDbM1C9jZU/Ecgbf6Onel31kuN8+iCjam
cSSdU5MqE+Fv2x4VGaf9EGKfRHeJ1rNPt+ZggKcPK1I8Rv8YMuTvx3p4TG3M8ZoO1szVX9OaFX40
7HSP6HxP1zP5ZhBcmxstPpRaS9Ulsnv8veNFVOdnzOq7DgHFTmmV2PYzNCjeU2rT2az0AxNeBKvc
PXQmY+dlHUf2ykZ2WBHTwCTu4KEtOxV4k87kcRLyDQCIGBaV+LMGZa1I83NqLIdkkD+wGSACilKB
Z7fQfXL/9aExSLDElnk3DLrOuzT94VLRMSJxwxRuElS2yM8c+etAhPx50bZr3dobgrJOjf0yMQWo
7Gybu/aDVw7hstGWENvQ2N323kgNOdXZJSM3/8TTRTTL4MDedJdVppGwDItb0VPNiE30eGGzvGiu
SQmzncOAJsrXKVVPZTZ9mWkAOmF8lJki6UJWaGN7q3HL1KcT9RrrjD9y3oacbYi6Nd86Wdxki22c
q1rVvtEaN8lSDwfbMLJNIV1s72G+cyXlQdut1dbpTHzzRHCi2bJ8sPa3ZaZdtob1CvoL6FSHQozR
rV2Uju0mM6pjbOGMimjl0cf5FJaZ2lhJ+6pUD/KZHFLl8g1lnHG8XOw0hT5oKS7FQCA+JinvF23d
b2Y2hdtwTr9EcAvZcAb6aAsfm+lr55XXmJtuMEN/oc1xYgTWDKaRO67OhzsGfE8OoOWkxxEfOtij
wnCioF+2h6l+Dc3um9WERCu7L/UEvm72op1el70POt4KCkH0NOrvzV5pPpYhdc7YtW+Q7g4bGZZU
PuME/nZWbCqH1BAjxDRlyoeOX+dYAEwKBMyE3s4+6Qt+y3SJdrEEMNAknIf7JdJoHUQTaSJK906q
VX5a0tBRpWB1E7mjIctJy9PotFTpcl4vjQFqn6IUEu2+3Ji1+zDVHqtEvhx6j5fpOpIV2fKawM83
ip1HjZaBOTozLkF03t6QFDvZGo/Agm/4Mb5S2o83muUcPK1hlsU0tqOTXJKTdDYqKb9lifM51yxE
ZO69MWDMoBbmkb2lXEmBAixp2l87fc1nV+1nG40vg/wtqb7Jbg4NCmkeKmgcZZ6rp4W+waXiZX9l
st1+TCvUfM6osa1Nph/Uk8YgrpltyarI9Lu53qUx/zLSS8OgWsghzmmUPehWM2x5sK1gGdqHTIQX
ZcfyjnYX70EC0ySr1mO83Q5HPj+Ocdd2/X7ICd5ku4EKvh+Oi+nDvqguW69HZSmIpxp6le30gTdL
7QKwM2gM+50Rll90Mr9brRhOqW689KCP95D9y2OXubSLOofM3JxR1DVbPLmh/p2eD2UtegCzGc7+
7Mkfo0ieFmFzQhddwwcJBaWN0dAfynLk+R3ll8TVWw5unnvh4kwMWs/lserqnrygGwZ2NGhXCJbL
y0F4l26WDACTmptRN6bLsNOjczpLzoZSv9GXlHGaZEw/i0SYO101KLDyLL9Os6G84qCnfFlOT4wD
UitxkRF3vI9TDuLK+0H9XSAFloLaVNFG3bNGWs0XXtzcebp273k1m8XFWD53fGf3HLZ5U82kw4Mh
ztJAz6f5QcoGiZwpjf5miIcYLYllau1mUoBStuzR8Fn2CWLHIvFeSTmiW1l0cRyGLEKFnrySnRL3
aT1TKcmbK3y68mZpGl6DIbqeItRZdnLNz50cytFsndFYgQqftWCq408D1ekT02X5OS+RuGXxMSl5
HQ55nd7HtALvF7P+nAMsO0+FXvqmsmeUMvp8liFyzUw66ijn9iu1G06xxGoPiR5u45JQMvy9i6pv
UMDQb9Qn/A14+3bkf0oMVP3AjmB89NoXdrz3dpx9mREeB7Vl8l4zNiQldrbUEIyEQbJ47lHE8R51
NJbHkfHvUO+vcnpxmLoXFdMp4K2hkF4Go4anD8tYaKfC2jbCSOof/H36si/6RU7PJKUN6WfUASmp
WhWazHsttogpLvOc6NSHi8kZUNNGUlxGbW3b3wrOFfapixrqrGzj1Pq3L0s4oaZFGMoL0YB+D5l5
MkRkIy8dO2uHwDo9h0Y7vYSLlDepR7MQpt600Dxc2tG1/MwxY2c7TY66LIsEWiTv14TtdGrrmTzI
ai6Z59Foi4CxAQrmOl8hvy/xHr5EIlEP1UmmMo7s5DETVk2bSJqczaawL0XUNsWxktztMpBtS4PL
QnDNIq7VptkbV5nFH3Ef8FKDZlQULlZthzy6bsBTA49wWPJF5GAZja4brgpGJ3W/g+3mSV5JQ+Ww
0yi82PPjJk0FaUDIBOpyZpKU+L5Iu855iApgTib7gJphXGVPXwtZZJdpmZTkeMlgsx7NuVGMD4q1
ZtoxYAvkS7q5+9gPSUhrN8yaPSvJ9DyXifui900bPrXWgDxFhtG2S5cfyeJGwbiwEe47/RO4s+vK
XJ4ni3RmV0p/EMNwiNsIMaNsm1OjZMCsdE8hjFWR/U+9KV15MlXmbrSC7mZT9s+DQTO2zVg3ppbY
NEGkIGkrfVP08skS7N+81lZX07gAgyqzVYTbulthiHA/Z7IIBrCSrFPek0QgHWe6uUXp9n1x+u5Y
emwT/Xzo/4u9M9uNHEmz9KsU+p4x3JcB5qLd6avkWkNSpG4IKRauxsWMxsWefj7PzOquLkw1UBcN
9AwmryIzMlwe7qTxX875jjh2znAho5Hcd2O6bTBMzTaS3IC+p+/rxnRHyzH4ZJPola/4gdQ4HljF
0RvtahtV4QuAU38vsvlDLstNVtvVhsOL2F3/G6ZZVFnFPKSxR7KfW2l+oorfaoeNRBmCrOoAHDR0
EtxrLHZlHe4sj65l8h+Zbp0bb/gGtfTGEeobeu6nuDG3gxc++Nrg+JWE5rkMnmJTQlDs2RLFWXbu
8BFv256ZbxCJXwazW2VRMpCZ25CSiBg6CG12lj2gVDm9LGWjzxPAjHkZOHg7Fh+uX20Ld72uCpKN
gJqxRXRSHS07EQAMKOqndbQ39Treu3UEXUzwkCcdlG2sWj5oNO0dEeG/bNB6wCYISYmy+KztmKqU
DBXi2yt9amGoO8TrbJMclQKzhZPMxfs0tLdmrGlmy+yZhHkM6doabmavPpWwCxjVFQ9BL82hCd1u
u87qIed9ssK9Zs8UyVPZyH0CYSBlOPgux+CjsIflSNIH2YGsFumDiHn3QkXDU1/A605pXbj8kGh5
tyOeWKtdc5TWcXulF1aPfaZ46NfkCWlZkOQtvM+kHZ58T+09m/kr76vd+XxmO9acKEKsoDg1UhDu
jKxga7fLJ4joj4iMsBTAacXGIXJ3gyH3x8AkqUR2V8EfCafwxngk3+cikodoLgRokegaF7wGlBzK
OnNPvsHnQ+tx7RuLhdFAspb0NTFmP6vIfxFUp/fe0r157no3a15cmshswVUUN5UnCURlwqzL5SCC
aUmbSPabCdeR61jXePvh1zQNLD67LuUNQlB01A9GtJs8aCjFVq4TB6gWVcf0UVnlN90nYiuq6Cap
tGFQzD7dQrJTFtWF7+ibPdCAyqGJUy1DA8ZEwwvGE3SY5dwS6N1sDW+ZZILGbJvBogGqyLVf0LAC
aXAJRPDG3YKQiBRWuz6uQ0TYdAk2wFoqf5NI0R9nkmFPnuvcd5IutzdNCYsif/Km4Q0sHu2GbUAE
juQTOz3BzqU/XvBPduSnsqqt6iQAdTH95pLD4EZy180eQAVTi22bDfox9Jpi15DXnmqnPDd6uVta
kn2nyXz4nElpl6/jTo7a7LKsoS2OGlIkVxgQWR3aZ3dELSPIb5xYUuG786tLG5cC111xzy1/aGjB
isC8WZ57s7IFZwRr9ds2uqKbETZsvMDmLQ5Ue4m/Xqbe28dJsUfzpa61AAgMmVYLRElrze6zug23
c1zc2tb8WzXoN4spUBYTlM0C8S4pUb9npt5S0B0kTvtsti5VBbbW7grEBOoM9OPYXZs/QE/Zaucb
rt+9dGtva0m9sjfPidZULm2o+gSJs8FJaLaGjkSo7sTttKuZHaRJWR8T1d5rjwlVkqf2JLc9lFrN
jsVlIPUjWNwhXRsSd6tfNbW61szxCXyFicFewB8PkaCcj/szm/eNAqEed4IEZutYz91NK9eXOMiP
WTQ+BwnZ3nU+/1YH2bPLAB5JE4OcFTkEA27TnD2uwEwte1JWyXDt4UpjW0mnJswujSfuewWpIjdI
hjI/e0XHdjL+6G5IT0ewVIXulmTeR9bHgHH6rLgvAn4zV/oeZN1Xh+V6GufJzYQETmLm5Qc+42y+
GRsfAFmyXJJlvvT2ejRoAzqm6D3FS2ESxo1MRTeDz7Sqp1olZel+pCbe1dcYspAQa6434mADuCRT
2i4cA4qMpxyZSioU0JjKN/nJLZ0fAgfmZoD7Y0LEHPnIh0iZRQ5aQipwkge0+6Z65RRN48VGrDH/
KKaEO2OxssMy5fd+Jr9PMtzFjr4dq+aHPS5f1zF0U1Zo3mPpTnnq0BNb/nyLsGc6l5H9xsvmHEHx
ts9IWLO7Hb1Vt1NuN3z3ICKzjj0XAmJSHMuD18FjqPx515OqUMUlIALNUMaZ5YceVcWJJG6mRr57
tZlvkBbedwF3tR81PplIpH8vpMbin6Cggjos24+klV/jOrrp3WInBnpJr2TJmeXDnhXZS94EYj+I
VmysFhWC7oYU2fX9Gvu7RLkO7TAiw2j82SsgXEa7PM/hZIhoQkhW3hqnQ5aEumAE1dxO8Z07Tixd
oko/hejS5IzhHUPgoatyVxxZFVKSjaGK7rx+caavrgKNumkLbSvAOlXQ78CgN/Z3kqSqdBGEdxyb
kFaKoWNFdVb4TtqLUCU7mGXF9KCHwUEgLsY9uK6RyFsDmQaz0XXzEWJWmR+thig7UDZ2NBR85lmf
7BYo8T+0C1j2dvaJti0oV+eHeqYGSz3Yl2raNB46s7MwSTLdoh4VgO2t+pMJRB7e+CVbvJdltEnI
y/ktMqFsb2a9FOPp1QdJ6nPxE6qmn7r+zHWe6UGKZ2/JKB69cbkfa70OpymIsuBox8SCbv24dZ+b
SsnzMs3tgTo0wPwygq8ZSOkMDzGMIr2jepR2SlM21zdhDBbmI6+N3286Ft5yX+UtY3ldYGvBLe/K
u65pyHOq1+lrB9pqSVuJMoTpg9+4G2Z3xr7YbN0f864r1iNTbxiGbTA3DE9bhvvMJIhIiMS8H0c0
lWjprr5XxKI1qgi7jwAphE5xj/CpGHn8Cp3vmJKom8kdcpI/fN+Xd7K13WZXw4DNU752CF4VjR8a
UC0cpGg56KvNug65ODEq8trTKMp4volGBo5Rq9XGWYc9BB4SaQbjVaeOBKxTvFROuWnItJw27mDx
66gADYPGbr0gHZCbwQ2seseSg2h1bJAWsNa8zM0uaB1IE5EGoDEGUaDPMb9HRYprgjFW3MKpKrkU
t0XWxtnLEqj4XU1Uftu1dSpvV/RFgeADAa3gzY1RGhrCAJLJ1PvGkZJBD+2Kew/yxm/24wLhidRD
AMWZux5YZywb0jtEys6+Rnxg2jQTo3go2UIfXY8cukDxtTncjWfHXSeCsVV90JVhcTfl3XnwvUuZ
Z/U5Ww3JXKb5kKRUbTJlxqNFQ3XD2sVOqzp6G+br7QjN5zzVCF1xOk37rOaw7ghMA0W8HJK68w6h
rpH8VJgJdbdkGwbQtLmIQrG/rMfJQxSEfXfdajE82uQTbFscmDvHU2giSpqoFvzbrh1azQGajyxV
5J7va9ou1Rr8kJbRr44yObrJoLLOfTJzNUnCFxpWmttM2vLozeqF0bA6LfZgQfHi4jvRKbAGHojj
ziqSnNzQUTeiXJLdHMnraKadzplvyiNQ1EeW2UcXQ/6GzWm5sR391OXxravH8yQ1IZVW0zOayxF6
YovZ+d7yWkz+T88t5ruxyPHleeV8aSznNSm7dedPC4ztsMkObNn0tquSeNN52BeL2mYQWLPB6SWJ
L0yDupytSzLDXOyWedjpzrfJt2yZ1ozIgvUcH126gS3ixWRf1qIlItKMj9o2N6HGoLeMFDA6NxkP
L2Kkwt5qDq0350fWTupV2WG1z928+Jpk40WY4Hs8Z3sU2vO5Yca4b5bJP6Cv8b9nbAt2VYlKD91l
vI2mgG+9YlqMnhz6j5jWk9c660lMSXQbtn75gHLKSoM1H0/l1LxpwgmPIOJpfkvF5z9AlrN1z+Oj
8vpteN279VHSpxpJzdayMw8pk8UzvIgSlaIeRArRMDzDpzXdsVCzH8XgOTtZxzpl3GTt/aqZD+BN
gZ3Z+l5wxmygNSTvpm7Lm74mJVCP7FJqy4nurIkl1LQ20SXzlzVN0HbQO5NKBQctbxTdiFnCbQB1
luZMDPIM4cG9m7KQVkq791oZmHpLQVHAFCdGaShDGaMDZyHHJOcaUiFLSj97Pkj3ymKJTIcW0EUu
v5IZsmkmm3Z4seNDwCYndehv90Nde4Auyalnj5aIH5HXvhbeUlGdWgVrs+jJHrS/XyBgb4Ilfx9C
y76J694rt77b/+YOYt1FitKhK4rXrM5XPKBgRCrFAqXIIpQktH7ius8I9nMV5w8YkAn584P2K+W5
97VtIJvRLOYvU+g9LnX5nYR4oIFT+yKc+gVNHknCTfteu17+6OFSvo2CZr720Gbf9K6+oWVxQGJl
5lLYuuQuQbEGvSlKk7qc8SPSuMam6Z+mMKnSmXTTFDkIEMBgXrM3k9OzilpEZ+QG8rFdlNlMeVV/
tC6HcufWybiJiLXYhYlwN+NCEi+yiq0zG+Zfdr/s44G8SX8E/ceUI2fxF+QfebE+Nc3IEMm2glPV
B9m+q8CCNba+JRvzVz2zgsgs6FFqyghVKos9eT1H4TvyNZdKpCaX46aOiCqrZqU4QdrkRFIvBRMw
bTRkM06CcGFkQyMVgY6BDEfZOqMUPikfcn403Tf5oh4dmdxO/VCn15EZDWr9xiApvyHyD3DePHrP
ogzZKHQY491lespFeG55kKYBpceRfXiRDq4Uu1Ab0uxt+xewMYc7v3uRq7n0cXnSbfETT1uzGYmF
BgFfdd9KBF+bNYRm3g1aHMIqDu+GcX1QymKRktfeArMv/Opn/njyIeE8dHpoUio4JJUJ0uBNEmiH
UI+Z/B4vQ4bqVjtVrBeRW9GpCbj53b4Mv7FI5MfYlXtTWOJWWpx/ZT6Pt9lUo87tCtbLYdFsMJV8
1GuT8OgMF+84Dpa5ZfqZPFiWY29R/Ib70LGcixr8fI8KuTotpEwgzI/D+BGGnLfHPDa/cuONAMrd
+Xobf+v7+cHu2leuhpdCoeCP1+izYoyeIkdBySo9ylrZe1sI1R/u6lhPzOfFHRVTym7x+iFw+st1
iA/Z3GfHkcfyzslawIU+Ys0Wpf/nuBav2Fx+GujMVOvrm+2RS4Mo03OheYfLEf6eg4OkS1hoZS8y
QCGPtv5Y8nkfHCRUJwwqgL2GJI9pJXS/yYrpB76NcRsaRjQL7/TilgVmdaaWdNq0NpyfFVZ2jDaP
kQHvRlm37JfI+q0MTb4rp6A89dzVx4DgDfaDKssOlBLRidvH2zqlGxyNGw63rVd/TKLJT3YbDy/W
uDIwLtaUbDpzrEK6eqMwyy2uU6XGF/4eLmJ9JnPB43iraO8S/mJ14K27Dj3sLoJtdRdm1k20VGkR
RzeL7r6qWL8I1693MREJF0SgFUZQ1M0zAR2oWz3qsLikKNHffd2zQ6rQPKqFRZgZJWNkxboTgWh+
48YkHvnZh0yc+RkGGtx59jYJkDwvv+ReO27QSzgkWRESWKxzcJMRbrS4Fm0sd4yjEWFlQXAZWqqy
LW4T1lgABX9X1fx/gdG/8PAOkdz8Y4nRvRplN/3lRrcfqijlX/7Hv/2y/MtJNR/tj79VHv35cn9o
jzAHf+GLwoKG6x2/w1VhNP9U4//6F8cPvgC+Y3dHaGoUMQH/N+2R738JnIiUzYjfRx50zRn6U3vk
e19CXgRaBSFEpOO67j+jPfL8q7To3+2WwOwJsMeRB2UDpAsr8L+DDQxdHLqWU8mXYKqe6tHyL4MT
EvAdVJ/dqPtd4ZdFKvTQf47VmOzrNupSXfshWqK+/6jpLHcj2Vr7Mm6CO1KsGNqhY8f5sIQX3/d4
wA7mlVrQpVBpNbTRUR+t645YiHzFGeOVR2aH1i6w2XyvydzdOutSXifhycG4nU9ulf+IoCdEf3JN
ICbOSqiSn2J4NcT1rDLDHnPbyMArIufqKCJ2ikbNuMYkFVWNqxh5ANqPvmf7Z7oCbXHHipoDN1qv
VUzevg+qY2BlyvIurgN5YmWA18h7jFtxSyL7D2HKzzLCUnH9D0lmv/oFlFpL4Xrp2L41SDJUPTzr
pCGKnTrDq0x5CBe6hgnMYxGv+W7qKFVN0Pf7Gc3+zpCchgEQLWIW17/cODv77ZKdo9FC2RDUoO6v
Oo6ie0ZefFl6NdDpACgtJ2wOoBnh2anqM/IZs1FYlwcE29SO0q6+Dr3TnEpREu4Ew5OuqzPrTRaM
6yFcJ3dr+91D61VFClXYT+slig+o4Um38TPndiFVWNfDeljD5aEf3m0WsyTct+8NLdkW6VWMLodP
4fqfurB5n1f53K75TWbGfue2/M9BwDyDFWew9SbrO3Ij9q4Odq/WGZlW1zMq6yLaiZw5flyEX3Vb
/oAE2jDGb97pQfp91KzYGhpZ8t0vdkAehlOnjGHgYktrZeQxoIEubXmx+XrcJJffGDegQZdTspV1
9SvD2lWjYt4o3bwn5NSkSQ7fWdjdw2D4Psqq0PumVf17XyUBW5OuuLa5zi3jMcDHceDfIaBWuOrU
BQWPtUm6Sd8umda3jF98hKqmJWoNTYb7RH3Sf5LqODyWRn/r5+CA/BjsdeIdqWM+eye81qndcxGO
y12/tO8qk88Z/G/cb+2z4t1Wg/rW2uLBYeqL7mQp9krSRleu+Ix0/WNlK4YcHttTydaW2ZJazm3X
EEHa9t4mKXKm2GifCtk/JyuXglvw9x3b+ofbBV+dyHnEj9AeAkrQfYfuY1PXxKSptS7vOluotLty
q0NRB694ftrbChQnk8X6KnVYmwdXBsdxsfLUyxkYrtxna1L8ClbncWpiTIuarXtctr+CHi1EU1gN
RbjgIgxxvZeWv+4zwWxeVSiFEzFfaJveTdgT3pm33bGp+GiXntIa+43jHZNxRgBnrfltaAKA4VkQ
7sbcoH7mmmGu5m2AvHj7hi0dn8Xo3PZUBPelq6CWKKUosKEV94FCRpRId1vlJB3NUA4g9PICgTfM
6RBXZm+YcjH2Gr6NCwcCyKw87e1MHYYuL36MXfLdK/3hnFnlryujL+gpdJ1Ip7CGWSbAinoAuPt5
dcifQiyDaaMACSQ5H4DGn5S6yF+oc1BB2JahA7HCHS7nS8PG+NjF6L0mnya4CFyD7KD4MdENM2v7
hUZkem1QEm/AnSqEWRley5K3ppICMSOcrYMG7naKGooSz5Xf6piEGNf+wEjZEBQ+lIc2bJfzkGnk
EtzcKEAYptU+FmAM0CU5zRMnbUv0IpGNFiFzjC36NRhYaVX6WHttfw8g1RzjJRu+6Q49exz37a2Y
WvnZd6HGz4EQMJv05ffrJhhJW+JmYzAVc0sl0rhbq5br0Xa4yBbOo6MVs5zxyzI5BL7+I+fov6AM
+Ydq6P+GXnyAG/9ZAYJ37S9fP+ay+ds64/c/86fC2f9io0emxGC69rvE+a9Vhud9uUL0QhRmcDZc
n3rhr2Z8/PY2/9CpUXxAWLyGEP1ZZbjOF16H3yQfAWFy5Eb/TJXxd7ESkesx23PZgVLsBNfEhb/D
sfhUx25sMFo2yaScz4z/hzmZqRP5Czh7MWAOLxIZ5awx6hF1UpCzcOdInKoQ7Zai9s33lZBB8PTP
l7T/t6nhKQep/RAExVEC64PVGWryf1y6/uvn+rP826vm//jn/7iKrjCyP2pTN/oSe6S3EKLoutfI
Ri6NPxEOjv3HBUXgJhcarA7oDn9eNckX6strKC24u5AwbhB0vzM08p/dwx81J+CL78v//Pd//wui
uQfCTEdFPcwL/W1peg1P4/FJdUySDDGz0d9x4JY8YOXXj+84a3uOUvZgg9wqSS9sNksN/QHfX9gC
+W2t+Ks3MAMut7XoZfyk6iBvMgjmFH/yHaiH7HCul7WMUtlE9pqnAwFx0ff/96+mwP5Pz51/bccP
+X0sv3/87SX0+x/6s725QgD/uGYs5/rrv4I+QvsLiEA/wW0BLNbxrz/nz8uEZfoXOwAyzIngRgEW
i3/OP2HTq/yHSwUgKRYO/9rGIO0Ir0jh/2ig6NE9uH0VJy24qrVR0hXnunbolh1xzj2ZuZDUURr3
M4ms2Cj7SEFneMjQ7liPoTUwxB82APLIIEG4W+PG3nW4FVEGEBnQs5Bu4kRXwzlaK+Nnd3aJIGjc
BHlWsPNjEjF6Bwl9zF+eFe6NivreGvQynVuPOqG4A0a1MkcFqr7GlNoa+6WcrdG/x+XoLJcep4W/
MQnLn2NVyFX+sNU4id0q/GT9PvoTWsg8H1cSIYju6Hda5NI99EhLRYf1bYTfBuxaWRki2p6wu+Ma
kGxCjrHPeBHtdVjNOH+XgkklI19mmXsYJEyfqGjqu37UzCpU2SD5AstfDt13tXhifDPsKJ748pK0
mxsdsVVxZrdgP90l81utgnXnxHme+sWcNEwqV8Ioi8jq+8dkCvoXfgIb0GTo7xarADEiK49iJnSz
kLFNFq1n5RgP/ycxoAW0iHH6QbTpMN6A+wwflMkChHfIj7Pq1jdWeUAmFk/fxoSAF4gJDnkIof9R
j3AhCejDdYrBgbwgizo/OSw5Zk+dOM7rhPMROkDk2/hvJbPs9ciHxfxsGRm4t3YzE/ZHY4G0YPLR
ExSye5sFI6JRr6CUMiOY8iSaqAgLNYraY3PJGB+RW5B1KmM3wwm1HqsAZuNhsUDiuM8M3If6VRlj
Vb+UjvMCVptl0WEteRndW02xXM8eKxq2ElWmewrLiuSNVXisLGXM8v7T1r44xKODtKKE2IHwIGe/
5w/bHFHJ86SxK/K0XGOG2vhpUhyY1r2egzLFMURUxRoxZV4t1kDJXD+YFdHKBqmPeI+HieluR9+3
dXIw7CSrXKUmVmATGoF4kRXDIlHeMg5mLbV6p6XR8g3THElAhuH3uMk4NF9ErOYHTv9r0m0PIMFI
EidosOW4/GqdHoVs4HXzBPciqrc08LOC0uLxde4sdx26bOdhzS52baHWo1pzN05HbxFo9z3KekcK
a1cYIcsLgztGWSEFgH3T0pR6N6WM2P7j9sgt+pRCJTiNa6uJaT4Fcql2K8upew070U4fwmm8vV3Y
5oitJijO2iqYO7funLk/uYMBcl3bbcFXZ93i4ffV0V/NhOgMD1O8QQomX9EWhsXDUrDEZUXt7RT9
1141Vz/T0PvTzznovDdmBuLoBqP1bUI0m23dzPCkmaauwetimuek980263TrpBki/33HKp6LU7uY
7SOWLvfIt3y++YJ109bVGVqMnPUPKTUDrUY6z36QIA6fsZugaWe4YvKKVr8tlYcOxcRHM6M9n5ar
EC/TCL8ufu/kOJ5tPZesXDGjfgccJt8agpT6G0TK+JlyCz8XieMRvaYuSq/AJVkY4jXhgWyXzHKz
28UvmwuOlfLJmVFlDexDX8bVnd9WsqTTWqDvRwk1EuyC3iZEzdEVTrVdMROJXcuif+cgAj+bCVa3
gQzxgC/KdQ65ViEZPnGOXd/qr7L9yopvcb5VwEFjIiqmKpEXNSXTW4gk1HuNfOVi3M5mD8lpMTEy
8QRipxB59R3wZkI2ZBYu+w531wXuaDykvohb4g5cb8BWjKoT/Z1hih5rGSOPavK7GFNrk9ad7+7H
K5r9Xfpsm8j4Hax+53QcIAiMrf4evRQiRDSf0FIR2IZX4Q5uYOIAQiRDUxVd5mEKXrOYMxxDjplU
Wq0rwo1lcNWlJdFzYsGVLcFvruyqB9NDKk2RWDmIGrvFwXzcoF+6tbJFPHfhqm4rmS3PXZSw2iZX
wEvtJnCeCrQX97oz2Wc+F0lLSSzGuE5ZJkDxWBGlheTEM8baoSJERBBkgF1w3a0B9uWOPa7OUYfw
x1+V8Mph66+JPTwMIQfNBgO/6vbz7AJTigL0Q0e3hdejyjJ4BwVKj8fPmG3iSAn43UOXGI5tsfSp
0+Z8iSw6C3AFk+XDm/Ut8nEQ4MhlRc0QlU9MPCwkgX1bY/Rty7MFJgY6zTVQZEvD3T2GQQ+IiKnk
mE7gwx+7mDUHStbAf2Q8xnke92v+WxS080s3Cs/+WtpCEkiEH/KnUk7wreCIGjaKIRFfdtMcIPHY
rDOSWOwVdypDlLhAbhSMXCqbCvnOfR80PeHwS1Vcco3ml4fdNCe7yY0wA6HMIMMqGdjoH1UXjSw9
S1kgXhrV2H0Oobr+iFFcTQl1xeKYdF/nqCZ7QZeBNuSaLxabnpVUGxSInFgp8KRXga8w1Vf5Uork
K6nh/sYp8glHtEQPwpp8ZJvaqthtt7w1mYnD7NmdOUdRMN/HZRcjWGgswDVLGFw1sprjnnp3LIjJ
Ymw0cwh6qB2cYvSQc7KF1COnhYv0cB8J0L96G9lV5+z92pnOsVKLy2dlhfkp1/hwNti9hP05d45d
DxjQeFZvs6bI1j2Pe+dhYfeN71rl0XxP+bRyElbNYTYjn1beEO+1qQIvYL/CeudQdBobk3EEiGs2
XRWxNK0sER0mNZ9NzTOx3Za4jpqXpBEgcQbL1mo7zlmFXRVWBJJ8r76zZtFAX+rx2vGXagFeSVyg
LblFVY7WM+JDOPD0nU8WbA6xdTBRk4XY8TUlTQ6aKhsDbGq1WyDpGcIsGU99YBwsPcHif28dssmO
eZSQy8yAa5yedC3m5mLbSf3QJpyAzFbafjni8OmQraJtfHSLvg+2gSYebeu0fvWGemlEtO7z0H3J
6tX+aveGtwaBKXmxpeESjhoCgoqijN9RI1i/VV6Z9JdsmgJ5X3BgbRs2tPOmF1VFVrcxdblzXXd6
GGYjeC7XHHToZ+qofAO0k3+KMvNDApA0eaRrncEA1parIRAYC9H5JGXAI2uwGdEgU/Z+8EoJQ+al
bJ+wuwzLYYlyChQXidQ3jEC2zVTIhhjB0GtuGxSstlnSePTW02jZQbsrlYHxUQSkNm/K5EqrsxJT
eRuPB957r6MKPojKMY/NtrWIpwlIGvN9ES/zs3Hl/IMB+vptdVrOyXZaRuQtzoDHJro68TeSFecj
+WjMSVXh9MvLWpHQslMBA9M9aX5Vss+8PGz21cyymK+YeNsZosJRclM9Gqt3PxZobhn7P5riba07
ec00qhlNeZau2RXPUFI2Ul/p6hGBGwncHX9CL1gwGKHkraL+LMNFXIMH46S7kfbgAQdCMG9CudGw
CRDg9y7TXxTx89cV8T/mO7bF22gB9c2cccLr0hYxqlIEB1Tj8xg/T+5oOed28esyrW1gNvuprfp6
67iMCe9Wk1GlNOoampmgibh0DRN9yt4pU5eR/O0PjWCecoS/PmFljpt/TjWSsQdy4YvsPAa9TajN
mD1Jrp7ggM07uib+itLkLGXidmeFnOhPeEvMgDMvNBHO44XVMG7NeEhC5rle8DKYmQw2N5DFDeFm
UbydQuzUB+BUCxwaKXCPFFE8f2atFTjnJXG9dtsP7QpLp5uSl7FIyP+enNa9Dai+vA07WbzRobGu
serz1RWLqikkKmucWfKGPJfqfZ4HrEVBNZTHFV3Ocm5KPR8yL+hx20WZQKcOvdA8jYtCB9RaJj4N
rWMjEfYxiVwV/qA5Bp8Tn69jCm6zpnICLgt0ePthwn2DsRi6z7yGwVeAQaDP8UPld5XWXvlbCKwN
67LfuiS6MMZ1H+oel98+j2finKLWjT/F2IC9WwLsBvDmUWYPcuxRdXc4y7e+VRXvXtvO1g0OeJwb
dS4j9RCXtvdT0i2imMUIcRkWWoZTNIyRvrFJD/5YAI+h8Zfho0AcXO5bAsomxKVzeaEDHbY9rz4i
HVQutwVAorw8kduS+LfuHLfOzVoJlPZaddYPRKPaO8c6t+tPv5Ht9MPOM6E3Vc9OH24Iu+W3ZA7F
51rNK/S3qbmZpFeew6YoqNny/JMYXpYloxLBm7fEo7+rbKt4tSITTrxKJx4J/Ipe+TvbEpMQ58Gm
7JMB4Y9Q0wBYuEbMMmTd+DLZo4sAOQA2teNUwhuVk3rkXZzECtY9LsFmeAVyocqvtfYAtIbMr+qn
xV4Bzgs7LLu073LaP1Z2cd2cWPjb9mVeuB52PVJwvRHZgFQJkGLxzas6lR/80F+/+kSm2LvesWbs
NTKuJkKVwuxdu3zIu2kq3LHaCG3W/GDY+C+p1UXV8nO2xz54WcIa0y9wRQd0VjARoTvkT9pE9qsD
9fhFTKE+CRsf7auPDiOVoTv+5vF8ih8r2RoG3nEwc02HsZ3qqiaXPXNiSJ7wF0s0tbOTx6c88gaL
CXjvE4fpi/slzOtjJNv4UAYW0DK/iA5yrLOLs7Cqt7PaebVsIbgq2dRDbGsHxaGjIdFVE3VcitMl
IXGJTu4hNCCvdrI0Hha3wPcMYbjkr+1qtLXNBoKBne/CKkouVLz6N4pRfH06bLqjPazrLTgmlHRt
KwK85oF2oz0wP4z/QyzDaJvB0hjQHPTc0W0SdM1bwbXQXvrAobtYSBBcj4kwFBeg9mFCZUKtqJug
Vo56DvH3+H51yFq1nAhUrfEUu/TJ2IefF7vN7Ltqgf4H+C28X2YcSb5DSAizEoRKllhhtYSRLbKP
GOUk66o2V/ekhjlbEONle/7fHJ3ZcqS4FkW/iAgQEsNrzplOz0PZ9UJUu1yIeRIg+Pq78r50RHd0
RdmZIJ1h77VVI+0DSko7fjXYxi4KMBogtSXUd1E0THcj65a/K8KrcG+wRj6UqZyOlsyefFtCDRq2
WHVz9m9hsb7UIo5AhuqMjVcQW/Na2BwklWDLAgytJohya7Qe/q4KUXHih1NwGXo8UNsW6S9giyyM
3wMs2K8jqAj0SjQy7HJRJ2LGmPAhjrJe/ihn8V6dWXofBFOmW3ItnZVUQ22ODWm9tF9hmXzinNT/
pk5QmIl8fRhszbe6RoZNnIBSSoUZSGq2kmVe3AeEbonO5hMsOE0EHkzbYzz1Wbxj/YvAD7pTdDba
+vt4ZZRwHcWoMEj3EohSBC1Cb2knvK2igZ6pj8Baue0AFXTQiVN8ogvly3MjJqQ7DMSRePY6Ktkn
euwo+akBL32ms6IFtTypFxDNzUvoK/HGkHbtzpSCpn5svHRJN7ktY7EXxnUvK9V5f6QcaL/Rccrw
0zhTEOzyMQrk1WFFemtcxX1BD2tfuNTU787P3XO0TH62kSgzP+u4iZZL7/UoWTIVP0cERRA+XPTF
a7SKLtgXC9rxE6AnELlrNpMjC/CAz3tuAnlOwrr5XGWoOrbAWfKUrrd85Kwc6HyIqeB+01z6pzWe
oHvFvF/7YZZLeVfo0Eznegkh6ufCmf4oq/x7P8Bs4DWd/yCzefpepWzLI0n3iNhNnII0nNJfaQsM
Di/OvIgtiDF7TSePXWnf4C7Bc6teqxmXSxaie9vg626HW/BLeODKj70jASrrhrM1rQ4Zht2U4lTa
/tmFG9ztEGc5GZL0mofHM86sIDJ1euZ67gI1nvVQm0c9MlsYA2hH5PvGCG7trH2EfgYw8URK9Ebl
KgwvXr1Er75L+cMLkx+FSouzTMPkWTlR9ES8XMpitRmrAFNcUeyM8uJLrHKUQ8komoNdmuIdX2h1
QmQOjnZN6X4P44w6jqs57H5XSVR6HyYIZ3HXDgyFOS9kA3UATf555LSqSO++DSe2LNoj/qo+xsVB
JfGq8xUHMj62Zt4Qub0+J0bnvx3kS/xEDB/ub7k8+MNg+uFUNWArNm7gTCenKHM+rjlyvqiqauTr
QVz/bbnPwGWMLbgM0dO2O05/0VJYlN0LM0mKh7hJblGX5HkyXPTu3R7I8X7yK8BdOMXKun8PTdki
Sl+hbf5rmtk+RVxMC962hdlYUDOsmyu/foDdqKdfmFPbhexY4kUXmDLdvldlhsN4rYK53+ueY+oh
zH14YBh7y/vWkHr87msWy/iULZIHVCQtSaQhKlt8KZkTMAEWQQ9jrnJ/swaL9AEpR2UPWg7ezRUB
Ej0m0McD6egk7EmeGlwXZlctiTmkBX0uWEmtPpYswN8hPOVvIPagrw0y4m1YAQ/1NajaG8JmRvTm
M7P8mzNzKXbg8af5MI8rfk/01/GVOr89BSKtF/Q87vLIq7y8V0kyv0BovG19s1lLenNcKJmrlxIc
QyOPSx1pyWCuQGadOFO6hy8pP20YFFec8TzLXAoQ7LyFB2Q/x7qITggXR/B4TKUs3iBetR0S3PIT
F0NVcNBG5gkjoHnXJRa6bQwcBogMRj44DjLJ3io9wca1yzjFu35FL7Tr+yqYrplGKNdOrvu7HIpM
7k2NU/O0DMs0vy9eNP6e2gi2WANUudI+LjQJZ4Diwl8ujmsVg6VuHt/1YjgyoZK5y97voggpoywA
DSdDvBw5TWuSUQsnHiBs6LB4liVkpL2TxpzdNu6iPzn+RkxHqckQK4Rli8e0nY+olOrfKzTpqxNU
yy7XzriHQ+3j2IYhsx2mYIYw4C7qlGnPAt1kMn4zYoOLGLtKHBitacC0QOgi3zjXejSW9HVIOkHv
qcepid3fRT9PV36v9lH7wjlNGgwNpngRHmvtOSMKIEf91BEaZvTXZgFjGrRHmAjpD3J0+V50a63v
a9vYCasKkuS8KuvnFHvjKTGmpr+O++HiDf5NKSycuUHSjG5y0wx4BajgM2YKfilgUPZWR99+ucr/
yCbA6ciw9twFIfV2tmSQiIsl/8g6udYCVf9k8gOZk81vwWie1wgZ8XOfKJ1dGHA28pL5WHc3aMdC
u49rzBu7yuTDyUST1+1iSA/uVuh49Q9GtKI8lnKCdJsYMfi7Egs+93/TwAllPahxBS1+8KtGxSm3
Vq4zM0CcA9cx97vwh7Ej8ovERkgmHOzX06EqRgbRPacZ0uQ5Ps6Wstd3bPuQdqWSG4az6XzoloC0
+dzx0SbTrncsXsAVXIMxSJ8nsKkYa4J6mnFJtQGq8NQIhu+RKJ+aZRw/Eyzcb1mng4xjS7OWQBMd
BTvlLWJ8khpcUTRR99nt2koyMrNSZ9nT5M3hs9LcFw+yrSCZ9sOi3X+ce8nnqkgWvwRhHt2DnRRP
zNv5CvyKcNu0QSQnPB9CRpNIcVEZwDzSwcvoz6jC8j4pm3CvCsBbcdsWICbjiCJ1dabo5PmEyu96
as/qMIHCVEhY5rk+cdBAJi2GioR0sKnLZjC6eAzWCOOJ1Ut9cbqokpssaKM/Pq+3ty8VfhwWVUAV
sjYpDkqyA2DthI69HRwZbqesxt21mi6wSJaKiLsFB1S0bbBLA+vhf7evJkyLYyUidQENOvxB18PL
KwsAFqkInAiKkuOfVOzEQAMDJwMknQCQYaMx/NbwUJtu3gNlTQ/TIHoPZqvJz8DEwL9whi+HNvKd
n9FfmKhMNQfpmvXMZei0R4SNWIgafKxy+Q9Zb3TN3MFh6Ou09tGbSvmdirE5rZ2DEa+H6TTLskoO
CSHKVyWQJ+5DVjn6OOQdGrgVm1W+V7CPt0W5tPnLOtd5yN0041rtepdJwVraHK+LW773YwJiffDj
f25u3Je0Uc2vMl1BnORT3P7KDNAdZr5OVexdW6nnIXIEBpDWc//1MljuTWH85uJPgtI7qBdjOQ1L
2ZwQZmMdptdZW0zZDN+Ay8fYgVWu06ew1cVwVy7xYO/0MGl9ppYxj37siOitFgTEPCmvNQn3Pra2
pxs278jEw4+OSxZ2dPeNmu+MVLj30ygJ02OUovnKZXaDkIwQ11EEQpqis+qT9GgiXhYO4YTlVwA3
9OAST+B/abA24R6wA76zHBojWWae42NDKr3c2zH0NKO/ZVoR3PWMidctQ76hxDynE4CeEvu3BJwj
6+9kjbrsoewnkhxkG/qYt1wnIoih5kHkyCv0r1h2A+sYZxpf/TafCFIonWBHT0njlUkHlz6XiYQV
UwAxIQve23Ww0ah582jaBegN9rSFBma9Yiy37qKqUYylHT8nfhxJYgItzwZLDhzXiecMY3jJgHcb
QL4/zrz9r6sbuRAu+funzYL+qt8iCU15kgvxXwzTHReq7sJP/uz4okFKnG9umCObpvHPKoyAIzMs
b3jgWFphxRN4N/zU4LJt/RUA3AT/85IjyC0/QHPOzjUKEcM9K5myA0W8KALWdkHz5hRt8BygiK4v
RS6rekdOfQh/uMOnRQ3ZtM9Y05zw1CZicLChtNNNXdGG41cyJKL5LdNhrX7WAXsgBxG6+Z30kBji
8GmL8tmP5wjas469jFu/MPPfvo7babsmo4z2M7aHYIu2vma3Ce/E2S7kwXwzqmJiRsEy/2mNDzKk
4ePceDKc78H/Gf2w4FeHtcm6gSZa39iD/lB7mIUXVX4FQxf8EWahP4MrVpwaADb/EWJooo3Mx3a4
JUQUa37umZSnZ1px/zLmYsy2KhAsO2rRY4stTHhfIrTTN/itGmiop+aRlYPrHUHx4R/jogl7Bj1B
iBjR3Ih8lsHG+I4OIVkvLknHR4jRNoAX38YsLXNoeDjmUc9O90JkQXz2GDIOh6gYbuN1Rh/vWSF4
Std0Gv/ZVqzigjuy0Re+VHnHvsGDqF71zrgbCrNKEF2q8t5sMDX2Mjddd7uVl+YrYU/PqPT/M/fb
TwotIMC1d7DzPOI2aCpMH7G3fEL6ozFaMgj6l5LTYjrbLpu9Mxp1fQ46ZwnY3TGq8KNqLv5jvu7s
QZ8LCwu8FRJ7I0n1q8LlTHPUzrtiNOHtW6Cd75nb3jlljP0rABgUFZq3OgrVdBJlJ7G5w2HOqDrB
WFlahKTtwuENq+4S7ceyzuCXOd5cnhGm262yk7efS8+9Yz/b/lqgbfD22mmJ8ZEVnXePYdt7QaHu
TajCY9I/gmVRwc7RdsARKXEcubYu3w2eKBd3e5OoXcmCCMoZqqFP2xTdHaU4CzQre5SwlLtB+S6i
ZYUoBOYkD9AvfHDvAd2LWVJU2dViSFy9E8WNO+MUlYyjP9Oy0tmhAn8SPK50VzT24dAsh7zpx+yV
TjUUuP0o/U5JylgHUE9cTevvYVh9QEhsjNrsmo4WDiN1RB4H+yHRdHHXahTRnO8l2nZnOKwe6OP4
mIM4S77CEB/zDiPuYOR/tm8cf0PBwhgG0l40PePcjtt1l45DlZ6bpI6r8T9+rUKcZO/JgdM/lWq8
01NpombfpJ4U9VnzZs6fhcpS8dQ0U5h9BlmylEgCQPeg6ODNCEglXIXrPAhBZ01EQzeBU4bpt2wq
XCjuEaQUcnnSOZr4Swxj3GD9yeiiIPoJF2QdAP0BPUs2hDH7XGbTh1mOLYKc3PbDa8cOpmDRSzZG
/ub5RUr8R1UMjO0vjW6dwm4bpaRZdlM7N1Cmgfdkjt4J0BoxiRzMpfWNUePNJ7U4VHgPNQap5r+a
p4Yqf7Frs88oEQxFcSgYJ/G4SDVfy4RqgRkK+zJaBMbY3VNllbZPU6FzCCldVyJG1jMinXBnpSun
cQNHHAQnwmYmbSeH3hX58OKWY3EEjOVRJJNJwiQuqhZMEJqptd2OciqyOzh8nX7k5DDU06x42QhW
prhx2gpYFbPa8jEOapM6XteIjZjncgBtWqOaxp1c2hbaZZaZKfxpZNiH72RU+umVRrargGIHOt0V
OaGu5NP14XqHTrjkenSTyDO8f4yYPxonr8w+YlZV71n9c7jVCiHJGS+dVzwwS/PtITb9PIObj0xy
bMokjn96JDzoyNEzqaY5xXEA208uaokhSFp1Ewchq6at37O/msNLYItKATaYHcaCrIvTmEICEhid
ul3KPCdkPsz0cIeczIjbTFrQiW5Qk2R/+5z12K1YrwcIKGuUVEKBInG1mtH6tam3vsZu76sjwhqW
8lRKRrpHzTTGpxpHcNJv0rjzVQ1FB+3Ltgnhjm1NJM14Z51O53udIOYKzywwTHMKYe0u8BIa18e1
Uk7FlnCEgnEUVPAlOrp9FvTJkbNhhp/Qu7Yxu8HBeXEqi8WZf9jClH16gPPspNhVHRwlRDa5w/M8
Z9b9l0co3d9Av7rtf13qsFv5p7LOsASWNcAbGI1Bu8bb1BdZk+N7b92Um8hV3KDO1jLfcOAc4FjZ
RbNfF8cStUl/cPTiAn/MmQazl2Ost2nTpRwffFin7GdFr+1lipaAuA4cAOC6YbfGT7Ef11yjpAc5
qt0O7Zw3r12YN/E/h6SVBdJV6zbXMquoUFViII8YrHqC5IXKZd8VMM3y7tJicATbVNWH/4YqJLKW
c7AG8c98eYBOugoBP6S0xXg/NbJ+cwXNMkEDXlz+l1vXNIfFLCiEAVKsDE+Ig0B0k3rNebUoEt5G
31SJ2RdA6XMYY50jDlPHrmA/hsQuHAnOAC6BUmxMP5uSIugstWOd37c1QYB3i/HNF8dja7bRXLbF
B2GDN7pyBwINqh6svmkblW263sWVHTA2ilo07WHMOOu4LcbcTrdmIhKHaE2ztoHLGen1EA+pi/6/
LxeHq3LV9k8UDKn4IqejV1cGURTPm9jlCngtZXDzm9M8OPboeUBcFM5HWGMlJ1bILpnFYByzSMUA
RcQIMzG3hf4TVFXZoydwCdY5hKuXlhjfKXvjC7OcxpxX6uP1k2QaT146JxkdF2VV38W7dlpae0a1
I7r7CTRk9I9/LjRarpwb8xCFLKKqM6MRmjPbeDlRgWLhiaT1SaL8POdV7RzImrHJAaliUb64wJ63
1VjTJXAmOgHmX+7hia7CL2c8nRCk1/ShZoMV/wrqplvApgfTMlzmMPWry4B6ITkKj7P6yQb8yyl0
XR96ao53DKoTINqIGivWiAieTMeFuV1ln/YMdRbRJ+dgTpvqUIJXr17buq39F84PdBVHVu1r9ZIX
lS53RBgYjvOhrKrlmjrR5FJ7T1m1bD1YyuOHJNq5+Zkq7aY/QduNxQsncsMyqpVDsus5awTWXdPJ
A4PKwnzQgkXpaU2ZMP0J+4RS5VAIZlOPPORz977C9iwPILBlb19GrY28lt5szJ4SkxXaEqyZdwsu
CZfqE84Vi9SlyZd0vaxjm6kD1J7C+ydDS7bWxjXRs2IRELSsWR7DdBI4v0Wu+CEf86VK5LClZgVh
fwb+Mlq8wcbt6z3jwG76M7WeQXBGDTMmPE+j10IKUctC0A1jED116LkIXnlc1ojvCf9txPv7TWbJ
Ok1gMxpbfoskpClkDJU1Jrg5ovvGv3r44EgGI5Cj3WZdN/ZbARRu3nhjiDkQ1jD4qEJ4hefsy7yS
5kXqcm3Fcb5t6F9F0YDY0CM3KXIcEqYEXpG4r/OvYAKn2+6jbEa7CX5WT6s9FC6rHrvl4+38+1R5
o3ygi6rKDrkM2o2nBpWfh/IDDVdxQoHSYujiDk8/EyGgOu9bUy0pW/1pILQsnqYwsodBjvylGMDE
cw7WNMA/J1xWLAE6O0uCyruS3uLB9Bn8v3rW/RcpOvK5cnQwb3ztmCuOR8JIFJkhgDhw1sUPDukf
yHcrJPAjwgizVsckUtG676PKp9WumACaPdFLbgNArZj0SyL8nhi9xBTVj5kY+z0i6hLzlxhnEXP/
dKkMb2Yy+jzch0lQHRFQjjy0K7ztjJbWlcvVs718sFWTHfqkgxmVGweJJ9wTZ+t6yURf6WQOk2FP
9k/1kMSnJOpYo/em07Cc1v7Bog8Dd+4BlWB82OwMGTDEguTz+iLzVD7qgc0Vq5gu/8LVExyzyQ8u
yr+Fadm498+ecpyvIJD88eRmog7WJP1oxzjcZYF2/1BuwscolHcHRGUGldyqZWu5iQ5jw94vqJUk
CVDhVFrzlb3OkPlP9VRNj1o7jiACBITqxinAM/oUDw8kdtQ74a/+fbykLrtjZtDnJpqqV9daohts
Hb6IGzZrWsluhdLoio6me0HpxwnxcePO78N8HT9DRMVbMnZq+FwtPq8uAj2ZzMMFkC/ArVmb4BdM
y/aVzonoMjoMzXI2rpNr5XVODAMM3g5Tx/ITkCnrZTCt/9wwDZZH9jspZVpfSniMif47DHNJTB8P
+u3I1OK7lGsPpiby0mMXLKY/8P+j9yTfi1dDYTId/fx3hQWeBPZ+UO9oaNFnyCWgRJhG/9wHdYTq
USdXEfjMGZ0UgYogApCvuZfelkMWJ53fjEhpEgMjdETLB6aXkFnAzAJz+02uy2w9ZvpvIQ9xM7gP
vqX33MxFEj7BDGSX1hRz/+YahZSXH1jf+4WdwYllPI1pX1b3RcFw5uyhKtlGEFZ9lqMhQV6kTIp5
G/X9uotJW38ghwDFRKig0aWu3nu1QZLDzULwMsNQcsgSAOAIfiJ5qme4SsUCYjMX/wcyDwwV2Q4z
785L9vNb7RcZ7bpFIa+AxyDFZXJy7AMtv5hnFQcfQ+HRj1ZCMyHewAWXHsOCOc/OuEL9R2KS6ws+
RUr2fMJKuCFgbjVXsfKu0uFVryTjYt/0ZLTCNe1UeUemEC0v+UobGJe9t51XVoY81xVar6AY4dKs
BQtaAmQsggKShdZDIhgeYVESw551oaofGEv6d7OQrCoKWAo7R7QRAQsiKwnR9v1z5hfDaXKLHgoC
E9pzwgF0BiTZnsK1MGfdMZos62q8IzKh/0RPW79mIx1qtEp/NxlGwzQOkT5llT8/dnORXZNIx/cw
92fkX7hcH7wJTsvBDYLwRVcx0jJfOXgOp8a5JKGV/7mMeQrOmCBs5XkRQPMOPkKH9yZxyje3MM27
qJf4Imwv9uXgsR0lQTE9Ubqy2kgmrfTVjNEHoGsqzZUMrNR467VlfnId5xyaHnw3D2aBbu8zZC2f
UdcBiuyrwifYM4gw6uB5iE7SADsA46kKuIQhryKZCtVjXxqERRE3jcamrzaV9fS1R9aSHUxJrKSd
onG8SJQvW6o/eFZRb81DwVrvs/bR91to/+APNFmhC1GWGHAFvGo4d188z8VdlgwpXDdKjn3vxMV9
WyahA3w1Dx4MNxQaT5adXBUspk5BhH2D6ahJ3phHr1eosSy0XQmoGrTWvkFUmm78hhFhKtAW66Sc
nuI2WndljuN0YFZ7UH4ePkjq1GtcrmYngd4SAAek3TwNsyGJL1m7/BX6yfwU3uCFXN0iPXicOT/g
XheM1CsNFvTJ8A9FWLycakFkHhw356XG63GKopAOdwONLd+unc1+5Vy2XyQIwSMdCyhIPMCs3LB2
zXTWZWCz3TSbiXV+oL7bPkledYvb++bTZIMzDF0sTj6rD5Bb7TCRVshmoN6FLLie6J5mmgJVvQ8I
h+/81o/fxkgYdR4YaB3HcJ2bxxW5C6jLWNr3FHLIQ4rzhS1FGz97DJLOru1nGGL47zeM7yPvsCQu
AaUMnX8QYir1ZO1gXhlDDiDps26Md5HTt2K3zGEZ75yBpB0Q3iHDmbBkkpYy2FwXgkh3yVBOJP1U
9Y/y1umsA+VcqAzy/q3PKz/eTZnbNWfobpoCIQTHHiLSFJumtB4NRqY1P8qk4HWy6AseSiHh5jfC
G/6bCGh5v0klIgw0q2ZSAjQoS4u6OrpdrJdjKhJ3/axMG+ZMKy1//sS3Ufo7Jmty/JtaLVi4lRkb
Qnb+SIFcK3CQ5KGbnc2CmnoPXaUcZjYhjaRM1DEk+UcC+6aZ0WWcF8+Jy1bi1vt7SQDslrhBkvPc
NPah8U8zENGMcHF2rcs4UzY5iFkG5N9QRF3Z4rPcwCtIR7GFXQtWfSOsYZrmL4SoRPxwiBTYIMKe
5Itof6E1r6hjirEb76jN4mTTjoH/pLC8N8/EU0qg/2HUR2eQUlrSWnJAXrga7daqkciyJMRusOvS
KKaucmYwyf2YMvN2UtWXH9rxEo3qDoX9gUwqu4JHGkEjhXSGCBXjePiSWUgLGTW+Ao2WteYvSZTj
tgRTay4caM4flyIE/qYa+e2dhrJoQBXKG9dxsmyIIitg9Ol0CcFfyVCfEjuvF9YAGRmsN2PJmrtG
frWm67pfkc7QOqyzA/9V945gbOpErGq5vCiOQ8a32d2IeBOEUi5vskQrkq67A+czhG9a8jEcMW/H
3b8KyreDqIDPnyoW0pLAwj504W+muPOBMQeKWIBVseZ+acviY1hK1LjxzP52Z9JaHVIEwN033pvW
cIUvgffS9owPr6xlxpr5gx1Cb1fZJmzOi9GYn/buSJxJuVULLtgz88n+jXYVsmQMVO4CzKLQCNdx
YD9pC7fH27TJ3KC36igKPkxehT6Wb8wM38rrGWQCluYLAa4aL8zWUmnI4BRZfKIwcVpqK/Be686d
G/JnN+S2ynbjhEwqaywYCb64dl9Yf04e2Zs6B2X64rv3wR7Wg+tWf9J1optdM6YrGw3qlBhjC5Jt
IhthgdsJ8rWoh/ikvaw5jKNbWKAZtxOJN7XM9pjShvk7VopMrSRPqrvWyjx8ThDm/KBOnvNzYKrO
ssvj1r7Z6PBnNGn6XQ1y4JeDI/lQWzc4SRXkPzmhZhfWbkFwMrG7XJEG/7hDGHF65WHm11+r7fHa
MRhTMBcDRKwwkeQa8jPD2mo5DUk4cR/QXjWayMqlTr+7VarhODohoP7dnLOzRWK4VLCxFp0ERMc1
ykGcTrMXu6dR0uRuA9wP7qGqJGAB9pOTpUPGaoVmq4jiMnuqZzbRcDhWU306pl3Yz3V9DONwsmG2
/M5cV4abgoIe1kkl4HyiiiJ8rwgb87OGMe5pQe4R6ZfTjFSHqfqKlEcvwCsmf2RKA1ZxoA/s+/q7
JQjcAk3jembukBrlvOMGiUVFhTNP8d+WtSRAreKGEOqJier2C9qw4l7XOiMxY0qLnGHmaobm6Erm
M3sM6RAMnXQoYzbUyPLtKeurODbbZVD1fx0BSbG5zBbBZrKbA1ENF+VUtxTMIXebEFiwvxayUq9l
uozLcheEDqmwROv24yp2xBRNSO+Zd9b2QQ+4upotq0PZ3RCWRko8PkzIYUApD6kwM1C33AXZuvwK
hqEdXv0xLfN9gIuZx5iSJsjgsztTX56LwsjvlU+K0HHkqMBZVcfF81X3CBI2amV53+MH8JE79WG0
IGnSULD7wzCTP7LXUCWJ73YqudSPXiNn/tqRdBzv3oytdZ4BFOeBfGeMlQd7N+pJfs4kY3d6Jwk/
vN4squkBZWqMZ9cUCbNJdiVO0+qfKbQnvglOYsMJ6xE1sDspNi6I3Z+7skr9Cy2xpwBxMfJ5FkOL
WLURvjvf2YyP55U4G8/uYasvRDkkhTyrAnHUxm1uk6tuBo7n9YxOkc6DouVUapszJMDwjjMp3UYT
W6sLIn7khW06fRfsG3cFKiV/B9ERykY255dQJ7N76KFcEGYcetcGzfv0p28NZ9B+8HOolEqPsxcf
rJQDl2iMpPU2Eln0fG5brZyt4OeDgZk7wd81b/DqrKrPf4cOYb7TvIKzgWwdkqYbMOLgISVpclP2
Org5Wh3P26ZLRJZIPo+HFrSdZQ7EF7BXcjT3fYk9kkOhqZ/RxyYX0armdUE3m9Bn9vYhwGP6aQaW
BtBPGiSdY4rjlxVuOz/6Dpnlp6UPIM5EyGPHM0qM9a7wfRwnCHWhGE4j1yTDY2YH5ItWcZMfO1J5
+U/Fas59qfPHIh7ozIwV2RNz/6C5mxCrAWk0KntSKtZQD4VhG2djdqk+e9KJQADirR/rke3qbR+K
kp2UTuel9aYIP2zZ+0CLxgqUcxmR9wxAoXDPvm5EtK8wzHSHOmBpvw0TTbZmKLJfvpeX2zkeI4+e
pmC9ViJCdx4AmJJsPSJtw5wX6uXcMYDdZhGjF2iNQ9oeaunp8X4dJP0cFrhhRb1QsJnCWmT5Hani
4i+rnfYt1FWUbkf8Ohx+HUDUc+WryYN/E89/lgb3Aa4cRDstSUbvIl4I7ybFEdgr+pOqv5sQdOES
XeNdV0zZtGtLK8/Mfn19SAZQ5b6j2b7lbMU/gpkUU5zH4/KjFXbeuy6Mp5dKz2o4h2qd3rw5CJm5
OGMOriXRzcGN6SwPVWjkachyAfq58ir5ODBYeaqLjMwGOXfqoQtNf8lLHIRA5NwdUez27K5lfJ7N
EJxVUKrvMA7BKA+aabmURfvU6TLH6ux4NEgXgqmqfh/g+PgOxzQ/VRg2T7wlek/3MlN7DUziLtlC
r3f2sIvg5Sz6Nb5ve5SDp45ATn1w/YXSDYQPy1MAKoBLWY6wbScFQx0BJ/cELFCicl9O3Y9JLa0u
PT3EOLvO687rsvYuZ1jPi0zq5Ves2eW8ehUCqF0yDUxBJFY3fB2aXTJXtKCJqM2xNWE27+aJGBAL
a56CaSoAGwqFroDpQTyem9FTQHuoBF77OGfU43cwFHklYTxWbdVRyQs3fmzmIaGyxoa5IXwheF68
HI+ftUsNfT51F+jZzviUAMc/rIVTXZYp6feznBAjjWZ5rrBGbh1gDpg/pt48LGWB34U3rqMDJWB3
500kwKqOmoMlcgg0W4nqsePJgy1FTlok3Ky49KVISLoZUgf9vzPjRmKSrtkiG/995EwaGK+G8qgj
B81Tlk1EAdouHRkL+yVSIwY/jXsmlSN3doHTxWgNxqQ9ruzELg56HcruEY/wAYkMquc1zBdQhUXT
bCv8iliacoFSULuGJbMYA7WcMoTjWLLnMaLAEDLeEWZqT8advUPhFwzPiFZz/uIl10cSTPVv1SPU
JX0NohCYT1Qy9RA24QY6MZoY309+S/xGH7KoRmfbI6W64DxrDlqNRGXLOs6/jOv5r0qobEU2wOri
o3M8ex466fmHmhUSnWImQIfydEAOUJku/zrjGDx1yerASsMlTFCXT1CsaIv5u+rwE0rMkM/10ha7
CokzhKbhfySd13LjuhZEv4hVYCZflSVLtuVsv7BszzFzAEECJL/+LtV9PWHGlhg2dnevnjA7dFZN
8zOy7VGi8D4WULYeh8GtkqccqfShGxFl8DjAlF6VuJDY7jdutnK0Sv1tw3EQKqaNp1aJlgOhoe/u
NzDNnHw3TZuckRi415rGDV3OH2lAXpuV12EosLLVqwEv6sNYt0NBLh5/hDVP6Ig8E4qXTIqmOIyJ
CLY2QhFzz+hsUJgn1mc4pgsRJs+eb3MgHohs4Q6rp/zP9Ir2DytDAAA5nvJQJdRibaKR8GEm3Vns
HMwEz3My47hlwSb2vaKpduvlbc35hgDGb2QtxMSEjtbSluqBkqI82KYtD4+1LKyGrQjTxoX8cdfD
dZyT+4mx5c1ISDyrYPAzPqCE6u+oYuPlNIwa/VCBrApK/cQhOIsu4TCkx7rt3XPk9FNxislYgMht
EfRXge5ILQmvduQ72knBbIp01x8nt5+aHYGiGm8vmmsEpxJpreLa9MUF0FwjD9gRxm/MBdWdCmf/
lhPRI/Hv2A83TqJbvQtkHrI3KLx7DCDsSTNPsl1Lp1YdzFA0361bUxHHLn0+8q/de7dtMNLyLVrO
6Ubjti8dMbZ7E9uUXbuqPlhU4n1wbG2G8yzjaT6aTlMNjk+XhfkqCj0akk0oIVoHICBOdDDm57qV
ZMBaJXRxVJMZWEeL8i9XDQeLbvL7P1hCibfCPiMJw1L8ylvKqrRzSujbal9MOAhmBC9OaRWquyQn
LFAid9VaYpDAT1kcoLqXj5bXeum+rm8pTGMb4lWAiDv5CuV1yQXwuTrAclbPtt/9I0wl74CAKIrI
Q8zcGwU4GlwCPtZqi7GbQUQ4epB7km108UElKJkD61EdEPVisjbwRDa8tc0Dc2vff3i3PiUaBHO3
PdKsk0SHxdPpaZmt6StQrI/nTtRYh+Lko5pJAl1vS2XzIcMAmqCP9NtSZ+SUn8XM6oKi+nx5tbHZ
cEUj/GJpTDiK3TtZbYtNScYB51wAarGnHyXaecAI7/gVATRwOOj/AKokr85yw3dZEhtgUeUOdUCV
DbYAZ2YJK790hvBW7YI5H/pAlxLewE+TEk/EdKSTm4ctM8snD8ccYYcDuZuiV5CqRYVHBqWImyQ1
PQmJyTZuo3HkwQ4DSKEqzwVwLimdvvEe8/7HCcbuOmBUWCha9FhCcilgB6hwnl7LyA6emkpB8sab
C+tutrdWp7stz5diMzsRBt4Be9n04ms8Gv5SDHsMdrF8ihqRZndZmGXd3uUFULCFLeflaHwoH9t0
Jgu8QXNyzqpGurLIyxxbNxME4UKQ7DTdIenErINdxS8GgGJ8SPDfnaj6rn4tKDMffWa6gZeWTggw
R1hvajJIO6HF7bGZgXvgrOG1yEC5tQuUr4IDdTAUOBDHUGtjQTfezPNCxgRKDKEZJfIRM/DIZ9eS
oZj5c7nvfX7pFrlhM6ZjRB0sZSlhzUQJhsciWM/ctMfEQWNPosyhlxrkAJMsCBzvlo+i/Mv8x43Y
ZET70+GeE6UDYzzyqqcYs+Q/Y08+1xOL11VPb+l+afVwweaC4qtMsmyJCXQPkDWtoz87ei8negyZ
iaErc6pF0dzyuVjPw+CTpc4WLKxFhA2Arc7QbvUQ8LlWHAK2gsjCh0i5N/9m0SnxZc34KB1wlZTW
zTkDOXnleqNDLR8IIkVHBUIS8qgeYg5QqfBRv9JYYZldJtY1jVkPGLyfe44zByUzzUEma4p9zoYY
h78/4xTt+t6yDlVoM1dInxz/ziIeN2wWyY6c2HXAN+uryGd8KheuMv4xkRdFt0ZXxfV9rxt1SfjC
z5iJCJ5VCTXpIE8IGmdzTWhNpuRPwmioT5w0vS05keifGqkllr3y3DXWnD7ZGiWQTmFyxKQDFfh5
n/jBi1/7bvdWdJmHxBSFZlWyVKkOftgR0C0zVfFciAjQoyA3Ad0XoZunu872AAtwoqGrLUQQqF5s
ThgRKivfHvo8qsNBu6GKtnbY2NV6HNwsPtSsltttBcEFP0yI1E5GVgextPF4m4zQEBxagQLtV+m+
s6SwH8mfjvoyEjJ5qDNKdCmUZun/KEKFrR/npIfVAbFtb9P8x56Pb55eYmKtEkTIMIE7LpaHdDKK
PyIg3UPQ+n1CPHthzsTh6HlZUN/hdc7NWYxziWvPjE6xr7shinZt5FvqnNtdbJ/7BbYuEqaDEz8Z
Wnnw2du842Atvqa41B2GwwjHLO+i7rW3OEcJ3t055j7MeorOWiuDiGD7e7Kz7B19ZFMysd2EW9Ep
7kpq4T5zU4X/3MgLrlUa+85lsWuT33EqwN3I232qNxlrBHaurJ3vG3A0v5Fb5XCDfQytvLwIf4dV
QTkdfshZr4PRo0MXOozjXkMMyu7WdYYebgM78gEQDcmGdWAwwiBmVMhEIk9aSW/raDt0hw2JxnaY
MppOfUKRM9TXXcIf+F9Vg7hBSrfidBum+XijR9tEHItsiKPdTA+eSxQG38lbOOFh30cJLphtKOL4
OI/wuClV7h7AnNNXuRSgRzb8NAM5Ixx7R9XAc12beRnfTbl0f0Ekp3ZTzQER5yZgQlvR3Dk/pC1O
g/UkFjAKLbYouKhsnO6ndDF8Om6LDTVse2TmKAvZYScJvvbLEqXV1Qq7KrxYi4u9xeeiDffUyaqT
s1gQtmc7oCouSn7FhAOCpzBlNXd+i4/tAharXjazEDLc4Omt2lNWDeKBEl7KrEqTXFs6xl5KfMZq
5dNf3N+1zBcRUKXFQ7Ir8f8FtHPTghHX1tiAHaxZmaWss80XPYEtbSMEPBN8774UFJc4sXlIiyQZ
iQfV7XZOy+7gj01xaaliPABmmp0PFPwIs3XJ5JAVmJUZ6iikfLI40Xt0mSZRdJwLfzmgcs1E46T2
nmdvTGI6tDhXkAMn/nuJCWUsbPktd0NPSX6nphiB3LGx252MJbxdYTk4rdZWEjnBZ2VPbvHSN6qZ
0EkbGEVktGKH+bjl90VCtz3qkF2Z2S9EfHgw4HtwnDt7jKP7MqE1TeWKBtuetQo/LuS8Z3z/8XjF
sh9yVLczHgMRCzxEChBp8hp7/iLvbGL22uOMQ2KAb6Uv/wSjnffq1p0VY9ILfBOvBi2iO2NSEEBt
1mKzIKo/KJ60lPltMbyY5p/tabWDqyz8iyUHrCsEpJRPcGCsF2StFeshKvpWwKYcPFixK/KVDMf5
wo0itz5k19+gmuJN5cR44nMxjvvFYpm4qqUHaKhxIcDusHD4p2JmHndoDzrXpD1IWsy0NZDn7TAd
2AwJAefOS5U4wbeJCtl4zAuEVx4di6TJAaYUMQKQCASEqVvD63+rNKnbSl/KMG7ovSUc1W80K3ZQ
EPZs8vPICSLb1+7AtrvQbL7o23NzvXdba6RwcZDhuexbYb7IzvjuqySU9S19ftCsr5ti1408BAlH
K5XTJmnfXjhhsMUCP4Y7VrhiOXqSCpDZHqrhZAeCCKQBW3ceXeo9oKzY9N0vzTT7X+NkAvuQDiEH
bgxQiBuZCnhvCPwO8785KrvnHm1rhjBlFA7DdVOV7OznpizDv2po2uId7UGkB5wOMIpvQjgGEhlM
1M/YftHvos7ltFv6HeXLijahCLk9lEePiQKF2ulUvex6XF7c+h5xl0iYOr7jEEwVV9ZHy3fAUfbc
jnn/niBI5Y+h8cN7VkRLuel1H1FPXCB8dWtCGtZ/tel7G9NO2J8QNXmSoRVa54pu9i2+z4oUaYjt
2S6GQ6/o54U01MIEwdVeYC1tPefVGmsMYdqrw2/ABbeDmymKtPhUsT0hUs4Y3sZpYqAOuDXSpEXC
gTvDI8RxCDe/YbTFDgbJi0fzDioU1lHJ5jbcxsIs42HyHShTFTvldyoUWauwUyxZE/kmwfdUL2c6
2SfIXxJr1YZfviWcm8TsZcYCMbzvufnIYTyVcZHvlU5rOqV59xErtelMP2rF77mCK1LG3yMl48OV
ypYEz2QQ5JhIFf8yyO2bD2ZQV27i6QqiyT4Vuq4efWNCGnNE4v+y1o8uWMeHTTVBXyWUwkwJ1w23
943zpYIPR463XUh+Ez+zhQTbiWVw/ul2ceivCNm7952Pcs7SBFCx/4PUj2cqQVBbFS3VqG7d3soN
HW/6gksSX9ISO+V2IX0iCG2KeT95zAv7qbYSD2xLJ/1tNRfiTWGvZ6EI2loeU2zBw4FbLIQc12V5
jVUJ+0R9WnyjzrKo9Esf4SYmYJKaag8Vx5Qbel1rCgunonlaOCmvfZNV9z0S+LSKb9hnALMLAAms
aiEewv2AbWdrccj/jxufkJSlHOYum3AoHKsxSo4dlQzRAfY5ejs5sOW1W7SZ9kHtWd5T2RcIdile
VnDZMVSXFeaugB18BFjhk7T5wq2q0iC+qoL91ZojefdOYbWewF8Inm01w8QpCLKEqCwdIf2dNylb
r3Wklk889sM3x4NyJeQwg45LJphSoc/yMMW9BrHaHZ7trFzYFKAmiN1A3qzY3jrSbqwj3OXJzrUF
XrnCxmOKmpJhIeeV6e/o13a7K43DOUa0W8lREzXyMtm8+K4kmrRzie3KO3m1VwvO4QhkR5zvvXtn
2QEEphtP+KuAWxHZxLebjoSC5dcdLekyyu4rbNPFR+y2wVH6+EBhWo3Uy1UpfXlPerDrV9D4wXsV
02KPmFN2d2XTLsUmDCDbzOCmPPFusnb6SerWOkyqdbL1Ymbqaiw/HFCYVfvn31y4a1P1vfNIzsCt
doyjFhbBKoT55GV5Nm/TxOroURmGCxwFhILY9ZRkQ4hj8hjVY7INaRwlqMzpk2FriEzd7fuBYyT+
/MVjT2vF4lrZyy2sO7tVh6PKTN7BJvl5qjHdU1iju5xjx7QcaT8K3F2CQRHDVM21jmU3Httj2kzx
wW3j24YfFxKgLrt5aXFo/8ZuEq0dXFDnvFP9f9S0uDbWW7qgslSIC69QjWYp43dB8nJaZRJjEleX
Zy4aH/upZVe5BkKiyHO27JofEWgIDNoGIe4UZ2wmX2Y6pvE5OZBQ6q95scQumQhIMpwngr9aAFna
Zk6HpsFJCH8n43rbnadUADXNDXEfyXbD2UZBvLxTLlX/K2djnUQjUDWk9Hy8ZkB0V7GVQm/G3B4/
58gS567tytdcj/iJ+fDhnvncEDpIRL+poTOFL4WyUD47E7jEF32cjbc4Bm6BYQiPDRK0vErM89hm
w776ByqB9ETmTaxBXUH3y9qbkcSA2HU/S9y31yWflx9q2b1XK7as8AzIsaG1FaGCmwUJ0GXhQaPX
1he4bV5N7kW8ltiq3EBperpDrQ+pEyt5HR6pudbHlN1fsJsLuVibioDGnlcqla5M+uMDL2GJfJ3G
tDtUtT2vyo4G8nCsxmJXyEKcfV3yZrCYgOA9ckVZ8Bfj5oflMDjSmBwG7gd1235lgzosS8wSUWhg
EsQvqyM35oCDzJXUBXuQkKp4Tpxt0mBNAmbV8xKEeEZyJq2GNtgo2TUZuoxb/Aphsi0O/PCOqoKe
CdqjVQrRPsUZ1w/Bpq0lWTkuBrDIaRKT8Y6gqJ66Jg4B3IA/asjfkrFhZENAQyCyCU7tCI9MVO5E
7C3NlOvnopEZobaOsM61ygaG8mSei50YCb0H4635CyrD4uztvlbZcbHJakDWCrKXjj00sBy7l9mF
KSO96IyMC6xSxgce93DivS6Om0d04qV/gLuIBwtGnorOUx8i6jVzLd1Ti5TOtQuSETOXlUpa4gbd
yjtK1OscE47VEHVzY/LzCSrXvE4Dl2D1IKHiEq/CY7jBSjy4awgaeCVjkTrNn1yi5v5Wc/DlFip6
mixPHzzL8FwqM3zNtnCmBsW3RZv38PnfF20lux0Omehh8O3mbfGLkk5QLc0zm8Qwe4qJtoT5um4o
e/9MFztuwY1FMapDYEt2GsNIgl17bBz+ojytvS+PQ8afqWZSqn0xhZ9hS2VzimskIqHeh8hL1ehe
3cbvqa/FQ7O8MCG7tzcWu5pqkwZqCQ8VR6vuNaDiu/9X6SjNfzhb5KQd6PwrT9HSk0FHEuLNG6L0
Lfhmq8jbVVFKGYsM6+ivM3785qcZPA3kbV77WCy4LpBWlX5hDciduR0IRdz7FoSbB8yHWBJpzphR
iuc88t+DqPKuE0NJe9Cymo+u1+B6cOb22cs1birhxaQZlYEnJeOkG+hs6OcTpWPRVydBUv02BDN+
mp7HKDJm0PS/xq/j7j7BXOEeoRv6DR4z2M7gangzkb3Fct59caCT8z8SVW25IaXs/Cdtx68fwxv0
Q6ACuDgjm4SShB6LEInxiKPkyr01dhc8eS++mVUAFiR0vrWjg4MbuzhLwq6Jtm4ScJVTSdWsRRga
G7uG22/hDXD0aqeYDA1MjOVYYIWaPuToBfIT/IZTMOfMqf5SjjSGt3IevGMwMOqJK8Xu38AKSlAS
UzwM0Xpi/0eeuy0feUbAg+lNht9DsayXQU/jPP0/d5IJnG63xAaRRfpt9A51OdXZMSuc9A+He9hs
eFI7j4ys4ylul/C28Y6Hn1LW3UdXTGQwijSVBwIfw5OCG7Dvor771mCg7iVmCfUciZSOiEHr+WFw
CSxifs4FMjPOSPBVTD3FD1t4Yye7scCdQq7WpRuVRN7sb1FH/QSmK+Y/vjW39s2/ZMldiMYthsFx
Exewtz95cvNXLgxMCVufxLtHLNWXmcnJOfUecgqOp0Wgtxhh52LjA6N+K0F+lKzdCkgWZE/CcM3H
aH8y7IWAWbJKFtDFSBhzRU/WmG1CeMOGbjHMKR9kGgqcf5b29BUyKFf/yiFo052pr+i6TaNmEDUU
Vah9XISaVVmLUWhDGjHP4XcpcllepBv70c91xSg+sAtse58Dw5JXkUXkVvU+QFfVOe0R3Hzj44Lt
pn8UpDXzucgiVr+6L9LzRCziO49R2dNtimiHMU04qKculNNpX3kJKDVVLdmVEzr2J9WX6GBqmq6J
C1nbrIk5iQOrU7SThmTA963rdnnOG6+GB4uZY+9KRCfUOx48sN0SWjYdOctDxksXCzNXdD18NfRo
XwqSKQ1yYZv7/2lZ1IIXalJyYMNeyjVzw0TK5Eomq61e6xyuI54Euy52s1Om28oBXrxLk26mYbQv
YhoRZZnUv4Isn/3uBovd8cKBWfg6EmMo3yPcBwiiuGeT7ATF0nlG7qMQhGwo1jBBieWq5dG19bwE
RcKmR2XfuDxsO07z9Tk0E4nrHM/rlR7fUK1DY/mP7L2TfFvaoG1/BycbuUBgiwbDntGG+AkMRo67
2jkmDDZ0PjctNr1o6jNr48YjqQUsRuQw/TxcCUKf+6aiGYCpkkKlxYks64Xr31P7iC7c/KbW2+l5
cS2ge249efJOGTb7l4GrR+5LpWLmQI/F7CZN8+HM9bu8gd1SFe+gDluyHLCZtIGgWqixc/mTTf1Y
rqTbFCWpjqzgtog8V++FD8tqO4+2gYpWzGQtXM7ogIxosWonUdBAWFDWG2MBZ21GxuNouz4egzAa
UVFqh0TlqrKTdtu7bXpGDimea7/DC1K4Xv0WVzBNOOG02Tc6VkqY1xNASYzGpI1xk+8WNMkaK6QL
c8ry07rGuLb4lfoquznQh2LinF9S5OBtQ+g7uxS1gkgsBQkMfD7Av7cb+KxgduZu3vbMOvHKpaa2
5ZpqnX6LF1RviIDBJCN2AYaJ1dJNhochCfOrbZaVrQM6rVnBk/fPq4ZFND0z5AMDX+TsT+hAPzds
CfwHN4O2uaJZW5J2UJpdShLMQm0RbXKkpsVPLANWl1TaX8cDCZBrxxbjGcaglT8FOWuLZyREJoLY
ht1+YOqYs1e3MO0pjAu7XFPvSliKk9OxRk6ESJPovZ+1SOmlN59w5sODAz56mMkBU57n0UbPB69D
wjS321kIePZ73oi5LygC6mw6fMMeTgvukcn8UI/Mb8IOdoHiZtuk3DDfNwqRdeCSeF64dsvjgB2B
ZNxAghanbBC9RlVuvmGmuN27Rb6CbEPDj0HZHzjRIAzPBQuaP46XCf7EXlXI8UPjvtFtnLgHltvF
OeO8zCG1dPv0EYeKg1FiNmjTqUkvrIuQy4oUXdcnG0brUOSx39Oedx0aC4Kkb08kkDzW4lseW/4H
thnrqS0dPKGe8gDwgiK5TCM0lAzKKxK56drvFmzXnWp6tePsRYLJE7Vz0NgbXrIMeP4lIvO8ASdh
CYhlXu6tsbhUD5nsqdvWPEXRTm2D8o/05W4Reed2yy+on2dOuC/44gOxD4hB8jGZsmMrPpWUA/hh
eVK+DK1d2yXhQ6CHEE1zTnEf4i5whrcsrttfY7OAJnfctxjzRJDc5eEMYgX1wXl10dGb41Qvpr+R
fVR+gIKQXFLFG5CE3G19tqLrjGJsbjllf9D36DnfjKJe/DBgFu2fp3SkyT0CY7m8RHGfq88ekuiu
6WJYtbHdltSOLwxXDwsLXzrP+vnDcch73rSvP9CHuJOEhFfbBPiskrHvvrx6ZtjoaHD213lXlGfg
ycF4dSeXtQnVXDUYLF/gphR+fyBsmzrHvmfeGCMf2Vy2/Ierypr7r85apg/LIowO5koSThr0HtCI
H3A1yOaoLadhm+fzIyLCzZG8DyON3WaRVXGxI8g0T9AxnARAUuAceHEsdYrVFQvLlq1D8CnAXFzJ
cNJTm7cx+6RFORwaMVdvaoYGWDpWPu5BGHC4hwJd/pfF3KRRRGXPvRmaevqWRYS9bgqCOYR+M6q9
Z4+V3ukKUvB6xI7vrhl6608ZOKBXu5YUuan8iA43Fs0PvCbC54ojLL4TNyMC0kTlD9xaeYHzPSkS
3cp9BG5cbOqch/WWcWJ59sK43Mx9aDV7l4T/llJRgqaJPZdETqCz8HQSe8HE/ZoZIuwUymvvc5jJ
hHMa5muaONxvbItDHwdIK38TdBc8E3ToHvF+feNGNT/w7rPDBIGG3X1ZnSqcMgcXwCAbeI8qr1EZ
/xiGIfCf/BZrXkViEP0aFru5s1Ueu9vBovwbF2Eqrp4XBd9K8sTG+JP1h6puQoAYo/PusFFgUzRK
h8fDkASHwPHRtb0b2geXAj8lm+Lsb8m98oXk6vwDfdKCeOEnLhIfWRZHYKTGLZnHD5MRzbPix/4E
ads/MqYyj3kghAipifxaaeN/F4XTEQ0IdXyJhQ7mu9TNgnBP+JYUy2RNwZ6OKhq5HRd2VkhI596z
G05gjAtbL8NFvxYSKi8oVjyjWB8vDmZ7xk1A0CjpOMw0nWaoViJdNp5wdbDBUpS/t5nM3iqO/sDY
VHyfdZV67roclBZDTfk+hsNH3lc+H1eJn0Ept7nYSeJ9tsBdXjN3IhUZDkV+CCYk/cWb/3VZZPZF
uvhXCoCK8hBx421dXn3Dqved8EE2Pa6bgAzeeRScxrdmCEaCXAGcS+nyqYbd8MEQMm97gjI7p03j
6cfvaxHsLDgsuxaOQLFKZY46iuEbf6yFR07xbVF1EuvkYE1N7GysQTxHsWfuxe2khW2E6zczoCmx
Fsd3Tl0kT4J1wmrpomrjIXohbdBxclKUWh9Z0m9nrzQ7OhMZtoid9wVKXxedtJYjmBPvqmngZsqc
25M15unbrINnklfWzoHZdxH4nQ9NY0ePIQHz/VK1sz7alCFteBZ1HBowSTcbakadU873A9UI8cBe
ea7xEGJGm1nDq5q3mcfwCQQe3y1CU4bE0+fRe4uMuRw8XBpXj5fVocgS8Y77gXIL7M5oqiEokKBf
xnJjXC/yOEIO3/gz1UtctDiBqqB4x43pHBsfNHE1OtrFfw8uEnN39otQlG3zZuhXuYUdLlD8XM0E
36oYbRzTnKw2retCxipDE8DlNeyEqTMrH4g0jBudRfFThtbEuV7nKa4wK0CwL2hSpMkHohd+iloc
sGSZf3rqpm+3sGtm2uELu+G0dSozYVitk/jNihLMaql1XW6/KR7IliZqzmUMtRHWSVVTCrkykLnh
93KMHbEDDL0+lJTwrEHYOXe4KTiNRuE03iTPQqyqqc1PIREbftQFiG6d4+IQDvMOKNS10qy1PXjV
K5uOjUf0KRjSLH+Kiampd0qXx2Ha05aguiM4BEUTzDioxzhdDnzW8bajy/LZDy3UP2K23w7OgE1v
a+s05eZEzJqVZRcMxV9kZ2plDQ4vP8WnugBdLp+XOaaFeAwMzShQEBQhJrnmDFrxQgPS9ZFy6L1N
bWPf3xQhZkRMUo+UbESflvIvmS/1HQiB1DnRuclD1YZsfS9GDPwDJKg1iXmopphqLgxL1cWfboH0
AKfFT9LZfN4+hV1dTN01/e12b0Pk4Iq2bOu/QoIMc/IZ+CIJgx3LF43iiBOskm7YrIGK8iKOwvq5
bMMS9mVZOceIlfNnFMr2bgpHYunMxD+M781vXbcP1S1wya2bhPzP1CGthG3ZX6arHlol048IvPlq
QBB9SKKg3gFMp0rbpKBe14Ufa0G0puWlnns/jWVXV15Y08ln0upWBlTPauxp/zlIlyGaCRe6nBuC
EKGY5/YKrXhjvbmpMBvWe/QWLPFwYFUh2ELyYy6SBYac8/mEsQfLdVaQW8ATIjdZFbJCYMBdMdfH
73JKCRGMbXjABYRSVFQkbotKvqhKceKkMkjhPfJvGNXF5Ns28HMeMv+/I2pd/UObiputN6f2vdRL
6hBlYHGELx0IvXThdZm8+YHCMrgU+RY3v6scstcySZx7ml6KJw/VnPbLKQJIziFgWkvMIeHWVUtW
bKp6zDi3ph3qLByHFVN7f5ssst8pcYZnDvyfHYXqe1VAQiZlz4SAQkozQS2/0OFNzuDXyTutishb
Z4jY8ALY0n3NkHeydeB3jb4TinO/HPt/rIiTjYpcA+BqGrunPBARJKo4v7nPawxAYXHDjY6Q4EmM
Oy++a6jh8fuu+pKFne0XzPfrovfYbsM7a/czdLPHtNfdE0cVniWB7vQ/ij5oNh0XnAS6qdm3dL6f
rXkuhBTyAP3ZqiXIBkpWXUAZNBystQVAqJ1lsrFqC3vHlBJCdEoOQFhZGySNQJychAVvT0xrg5dY
bVudS6IMNclVUeh+HUwjRRFFG8lhmy8do2yLuYrOrm4zArHkcTK/AaDD/ugaa1grE5N0Ne9dlvrI
+Dd4B2YneDjphzbETCHrxWR+MSpn06TBnCOzBzzOSFPY1oszo924ri7PInSdDxY12acORXeMhzjQ
e7sq91Ajb+6jku+HtLiTPSYNG7Fd6MBk7CWZnTV9ZDhjkp6SHkMeu8jlEdSbdcxRH9u9NbAj9HQY
PFeEtJ9D1882Mck3mrtiuGihct4rqcSHBcLN2le5KH5G7eG44a1V/5a+MpccM1YM850ir7XD0h9w
yi2FQzFHzZNjzO+bIajuPBP1a6kj9v2wIIhyAORJhoAzc0tQKE+08m42duil+dgdctpQdxQgBJs6
TD2MftN/6YQvipzkqRDkzFumYwxVxQfbF/6yMb7WA/JpXNYnkgLxqouMei+A1JNOmWb260uZqldd
zi9pcpsRCu60vcHKjQ/Y8zcznKFtMETVkchZ+ijRHT6LxL2VcdQhu+2b4OBMGY9P0k2MXLDY9ygN
rDYiUdO9I7r7PoIGWsylfDEwK9Zlqd1+jS/BvtkUs5eb1e+N3MNcnxI2H0xTadZSFgT29bxAV9/S
j6J+yGPHGkUrbXjAxTlGMD90Z85ujuVuu2GafltZIGCO/Ba/vsm5svI6WVudDf/fJqXz1enS3NWs
aNw9I1AEshshnBQaFzh+27y2WOtiK4HV/QuRYnpniSL2URX7kios5V7HqO2zY2mjae/U4nlEeIjA
6ZVNQOvPsT1eRRNe0s2YieEfl6/d7GsE+1enyE3zJbRuHpZ+6R5DOBCPBtcJZzsZ2wT9I0PpL0Qr
Zz5iZvPonYoFAN8CPqfZKCDthHgCpw/qJw6OXs/Ko+MNjse1cA6h29zIeklt7vRkpvhr5JwX4pNS
hDcwLVnPC67b+Z/MuQWWMIQ+y8oJl8i4ZMAOaSxt7vI54s3LF1gU9TU0owbMsXTlKXfCDI5em//M
TmbzVsVa7e+A1PjVIxEAx2wNiLF3+uqYtTTRt10WNM2B0yEW6WJswgfbgOOLBq/gYFst0XOWlj6Q
OY3X71mw/815bMC4YZoYXT1ucT0022SwrfiMAcYJ1kNV+9u88MXWSM7d2AVhGpY5pYA7Dq4Z+zoc
Mm7cQd70A0rWPF6HmPDb+LxkTSP2g568/xBP21PpDjknQPo+bAzUjjlzF94wyHQT7CCZqN8ct+YD
qxwqfurY87ALJy7WTAAPqJAR6SK90b1mDSRAFyRMGJO9Hj026zs/CpdPLDe+XoXeErxqVc3NJhVN
IB/MQGyUGrseM+6wqgYfhKDf58WNFudw0ss2hFwlfYYz6dOLCyyveUHNsmbMObfc75fgENt+ZB4W
A3wGHYoKsQrO/fznHWXshT9ZNSMXxU5q7ShWUxIjb6rmI2cFfkwSUsUzhJOso61FeDY/HaIoycbM
KwPYUuBX18R9muTqpmWWFhu8VdkkGW3ZQucHHg1WarMmdVP3KcZYQVgYe2T2CluxSN6SetTxpyEz
P5y0wc1PfKW1ND5tDaGuNbyNaDJ09lgEBnPIuFeLGqEn0xasjjYR+f84Oq+l1pUtin6RqtQKLenV
luUEBkzmRQWcjXJohVb4+jt8X0/VYYMtda8w55j3VhzbJsBqWE8Q3nyiIYpjkWTeTNAV+ecD0Uuq
m9kA1ENWUsLxn3JE51JgZKfcSGK8YLQhmgBskCHy31SCRZngLmS50yLqKOWkrmkZqxiRBf1x4YLI
gwfTRcyXQYNz8axXtCHBzb5CVuY1yE2jP6gYnBDZKlwnG5owgdmuNYOwkqq+cmHxsmCRZS6WzglT
ZDTS/WeRzLflVGnpezrcGMw6IAwqMAwmzmboXFUcxmpaCQsPnOqTjA2zOhoF4QUCO9AYWrlZ5Ae6
adIV5TKt+QX2Xe7tF+XZ/nGGvRaj6KypOYHMWCdtj/QokHvYPrl0r8/geqBBbgynHYZzNcRMcJDm
NzXcLT+br9iaEA7XWtJCW9zs46UYZs89VF0dTJFvZKsKg7nRn5Y1wuzdUDDNzh3dy3To8UWixi87
r3vubvCORtzCHJG8ChrnmxCYaMY4Y+iJtKHfYvNIhkjA9/pqshGFiAOykbumcq1HL3WXG0drQN3U
SwJVjmjD/OXYtbZMI2FNZXXHPykVoaMKPS7HgST01BjeOmPxntA/6emF6KL+QXra4Y8inQZuiW2r
fd1XNqC7gImMsBQNv4u6jIK2NCfO9rR5pViox98RDtAv6XWYoSw25D5uMqz79+gUuve2TFtwt0zc
n2pjHP4CB3vIAbcritYSRemFOaKdPzjKovCx/XnHY5d+Y67w+qPBdHUj2yR/yDkOyr2eyrSIanLx
fqQkPifMMCKSfMHoMjkUsN5SDKAZvydM4uoMREySYGVYmROuRWstfwzlx2uXqGbcB0vn/0CRM3FT
k7HImNEeqKElrA0zTBPZHBsnb/7rYY0wVzINcuv6dTLPJqu2L5yk83WZW+ON15ZQKCRDBJ/5Yz56
x96NxWWia3GiWujinLJrQ5M8tRz1fPO5EzmqYE3cMTDAsYHhny2GyoP7EjqbESa4MmgVOYHEeSrX
5g2DjmTyT6OEqFpYGYaW2RP0bZa0aZIIbusupCPkHslOLeqRUlrqOyaY4851ZXwaXUzkXNhTAQZH
NLgJJexsFDi1IV/WBFcHPwMTCGGiSQNyaRTeHRkLWKWkAU3wZtBJNSO8UlYh4ja3eKtgpU+Hahyr
H6OcNVNaZrM8s9kscA/BK/pxciyqOOhF7L3ANS+e+UZrFgNd2Z+IAvE+hEsPd2AIaCFE6jXa46z2
x6irW9eIfHrgZr/aDNlDjCl0n7bpOHPUtRPzQp4Y/H09bu/PbJ3i9ly6EINPaGDT5L+uS6t8ZwzT
kOyMSanyGANszKDHks2G02IWz8DP4XFLFn63xE8KtREP4JPXjYqBiIhZEpQlJeFm4sMEH9qCHueW
m4anHBHX2YTCme0Ft+I38Yr0zCxx5ZWqBMipLm+/8TCazCtqoyYlx81L/PDTGLDC8E0qB7vMZ6TF
leDc1mtreXtsLtCcOSnxFfecvE8YCaoP0bik4vL04idINMikkAAx6GxciURGKA6io06yLHnpFkbP
uxGk1rhlfGA/ZsDEmlDxN7wkGmJXONtOsgUnK+6NITOxpiRrcdcMNaVXz9C1+uxco+teGafWd8aw
Tgn2ranNTrR9zk5h1Bj2TNZ49tiJ1TNYUNiRDmr8OyZy5kkknBoijfW3qPwSH025MvsUWOhYCS0w
MW/PXFIfFUtDJDSkngkUlFh887CerO4ViJhc/rPiipCQTSUY4X3ntkarQOlpywMFoZabvjMFkmn4
zOl1KGo+jWIRE6FIjpwD4DwBk6R5boJ+t0x4+TcCEuq0LY1KL3tzMuJ8rzPft/eDwTjMUjw7m3ZS
w48vWHJHsmynO4Eyp/1umScXqBqSbjgyHTeSu5a0Ubm3dS4lFVQJPmZiuHAtZ9tH4tRRcuMszSH1
SUxDhJ2weoNywkxW8FFLnUzmgbXAkH2x5h3VvSNxmh8sy2nca86w2dyY3diuh7LpiR6zm6l2D4vZ
5f6R22JiIJ7dQKdDQj8MhcZiaWqbYNa3Ztt6LzWuSGKoYEQl34Me6/aUcPv/Ed7CnoYvu3s2OiSc
YQ8fZL04SW3+IUyeH8ZkAjTdZjBd8D0I83FRBraneYIXc+oay/tDzMCqTjpm5m09tI/+iQSS1ftS
EEXD0UcHNUA2pHqoyuzidY42d5qb2KAvwgsnUPVulzL1TqsfkJZMacUELu9SQH9w4MOK1EkOg76K
RZSbLD2fbfhrxxIYDuXDVP/OHproje4GhCTahfG8E0nNaGBwRqCJdamGhw5iCBVlpSmJM5W5L/xN
8fPsmqDiuLMDE/RcTMZT7vvN+JShFzzmK6v+G1PNvOB+T+8aJT5Mxb43HGA6PqzTDHGFiDy1ccG3
7FRjrrjxDfvkAx5MOKglQvfaj8U7dtQhf1pG04VXxRx8a3HusgYxrAcPrpCJ8bmSDMIa41EgQb/L
macW24pBX9QaOTmFtyyIrka5tSsZkx/RTKQwRuYq2KMdY7lvB3n1sVYae2tlkyS1n/RsFHfdYqNW
0gKA2KACPgsdx6vYAU9TLXuueC0L5LErbqQmt/4VCktUWs3cSE1T36op//NGibnwO6gLxDYgITbr
1ha9U1lYm2xqQJvV1fIl7aoDxrtiVDHxppwcy35JGHXv4sq/Qay0OCGfgtfQVMEH5Jj/oBw5oFn1
9IjokPc/H1deAua27sNME3UFJTxz4DFRjVA+Jm+DMTj7wucxLKYlJfuiygRc/ZQ2wG3t8h6IAYKn
JRj+te5QnOrWlKxdC/SauyArqrvAiotDX+byrfFL7kC22diOOujBm0lhGEcy6Kf5hjvB22Uu2mSQ
Q3GwUUNgwVDDP7RPRzKrEYJjmxvWjqDwYmq8+0xgcQamgYJN45VhkwKfxHbWnRs73KQQDS5ZkcqH
FPXbnS+IH2I6DbfIY2SK4LJVPyPVxhhSty0verUBIFGJB853w3jVpuTlD9vOtsVoquGyYFDW7kse
ATNCuB43fHqKu2PpFeydui3mbjdYYzYfWeeacajLagBGS2WBDYZ345nXmhRGRstFG2kvHc3Qc1Rb
fBeLZo/gGjNHbg6HC55ARXLhS4Y8CtFNq0GVIZCWKdgOcuAgECAhOwLudRlSz2bjqEgIXr+Q5qNa
PnqzTeutWHu/e5iNZJjumLXg65AY9hye/QB5wyaJcaTuE+PGvuQkgFfVMkixt6U1IQtg6BOgpTSd
YO+0urxxbUn+4XpJ3AtwitsabUj/BQmGMtAB7XILBeIEIRwRzTzADysmoSRifU7+LaKJCm5ZQDQa
PffIkWzXpiZEj6EZIXd9hVBGL9Ljjxd0n7c5MpqlbZZWauE2qsTI+AoAGjJzVNNhbSXeMxwtNmn8
8/m7qhuOs8UP2i87Zs23hXgUcINg4W2vPTZbvt6ZxM7djIAXuxduZFyp2GWBhvheP0ZoLp1nOGQB
qznkGwliv7zN9mlBybPjzGZFmQ9p4EPRjZHXe9xHvOZkNUP6TPUEmjEFGhQ6teUsB6xBk9529TzY
eyyqVrC3gRsdmwC0C+qOVGtGJ0rld5gjlNoPBTuWnehbEioC2bcAUnyjf3DGW2aGTz79W2W0yPkG
XCNX5RTwZiEMog3OtZ8tnCStae6JlmGSyJNEFG1GULF97ohctHBy1V36C68DNHPtL/GXCcAMzcmg
MhWCxCjZPtlx92KSVfi7Lj1QbbKeuO9R7TY0+J4jbr+b9r23NRmw/lB1lhjqOsi4J7X0GeGC5PLZ
UbOsZAjRijh0TBaVG68rEXUR3MlhDZHF0iKiUaYMJPRXryEsbwtcHzqP+dDCtfiz+GK/asa+/n29
5MZ85tDEHU1SnIPfjgbridcbO6s3dz47q4AIGCqCIDMIr5E3PADKhacAwTMwupi9Ds+TWRwnBQhr
q/sl+DRiy7C2Xn6zDCFnrV14p0tnsWro2080piDaqBDMaKSlIBzHQo1A7HUXDJGD0AnVp+0vDQqM
sfeZN9HP7IbGgdRklUCiNqNfgtDQykqLc89wxGXw3bjZgY2bYR5dSyLj03FbwTjU2vd3czvwCEGP
keOWFVdjs7ep+qubo5O/mUcnE0wehx9nio2yuM5r2ltBje+HrLM4cUohCNZJsDlKmNTE5O74HJoC
ME3cOkfEK3by7Pjo6x5YtfeEbriNO3+6wm5UBPvTGvdF6VvBFvGIdNnLoskikMvvv1Mukj6EFODd
Rq6E721TxMfPc1aSF4mFb3D3iTQmd0cR3tmvGch+80XQchlQo70swMHA8xkiRCmLuxEtICAkCuFT
IY3ud7aHG968mus9hWDyPHq4RnZtI7CVg6eZ/TtTisyv4FTrEkyDq+tlJ+cGBq2HKJDl/HCTqlKR
yj84xCzzqBxc/7RUVvw3u2NOTlVpZ79LKtq7ikxrRilAXvjeV6eMiRVFU4kkKEAL1LFVZckCYewT
LV7TM8a1oB3hdEWzliaGASjDy76ZGWjNpLZFrBQreaoS9Fm4Ktrlmf/mPQWob9vdaiOni1IG0dYW
T33/wyJ2NkJKFeWGo5H24wNj2yJlkz7UMFnF5NJN9qiS7q3Er9wPI8bJc1yKnAGP02nC34FDjsV2
jvPxTk8Y/MMF2Um9Y8TUqm2C0e+KJoLuN+9g8xmp67yVi7ucO4T6PVTZ1nuE3kxcDXkcaiAC0p44
aDuWLUC00BYCoRzTAwkG/Z85NvmP0WfUwlOPlvJo4S8WB5fb+mWBZPkHpShWj7WFT3bTWtV6GSli
Hro+dy910rKOiDlMYdlMjfGULG1j3FW9Kr9TUuP/OUNCKJhqUcgyGGiJaiAW1Alh+kt0ebonZDLo
DHhq2rR/bgpCXlcjyy+SheJ/wI3EL0L1+tFPFhRqOV6/PWonILZmYpMqxsIKBlxH/gjWv+yG1Ao8
ObJGswvqNUcIillMoPY7YS5DvqV0dp5KBfR8V9QS2VprOKw2uxa41zMoTasNOxSHP61JX044hdm+
CYLIvC2BGVkfpZZ6Kzji/7N85nFg0FLvCyc2IV6uyBPM4jhW4ZBkaOywC2vTC70lTdms4koY2ir4
jlXWMUaBr7TaC1Wd4pdUbGuirJXyIo3eeQWQeS2a5QUK42OZ5fOjMS9kOnSzuENeBu2nS5MHHLPL
peOpyiBez8WxRJB7lJZGdYFqOT32upcRF01xQJStngn+Wa4s9NcdTR7plbNnfCFkNM/E93JEW6Pc
tT1RXjnoqUj4/fKeyOFlqp0J6UKeb+3U9s4zFqJ7WffonwvfONX+bIZm736uPCu72B2eFciasIa6
hzyBwDvEPDX7WYaPrGQVZprAS/UHhoV3dvb+b4nl6ckYYBVQ4meHFEUlidBl8NVKYEmJ0OzOWua3
m7gpSw7WsY+WwJFfLlildyOtbxSr0aoea+GZ9/aUxlsUXV+xT2YNrEivRbrawoBgGqLusD29rFz6
+PJ8mEyB0YWYNnLCDufstzFByy3LaJwKUlSeqhxGg1l2yyP6QUIzOoOgId/vzuixq3NRjPlP2ybg
P/IqP3REBT4YelzfJe9lSCfr4RRy1y+69uXIFYrFIYU5+j5neBcZ7bv/vNYczlCVbqTLLv7NKebD
xF+7c6B8dWfhSsIy39cHdFzj24hKjN1urx4C5dFgd6AiDdMbXjoS5ABp4DwBrrPwd9U/PIzBdugq
69VERL71XWkdQXPbB0cP9lucJ/LfiNdt31mEBqFCEI+W6ItX183Vh+36tPhWI14Yqdcnmbv5nvgw
tV+VibEBn/TOAIoiW5XvRdX+I5Ol3gGSYI5XMpU4aw0uPG5QSLvadhj4ouLax5ATsME4Pak9pB7t
lxKRLNUK8jAbJVqoi0Lcl0pnb1CBSkTT1I7ISsZoFHI4uLKe7uG5QvkdJTMAIoqYJQYMGHH5sb5g
cnKEf7Cgfcknny3P7G+omINHLhdZQbpevMvk+M8jDpP7Il2VZMvcyRP57cknutwrPpL20x7x4wTp
iFy2mY/ENsVvTRFEBnO0T5eO6Lz0lbVv0ERgMWVgi4+uP/AAPeIX/sh67mdRGuMfdkBcq7SNpTP3
jxxzn169Zu+F60whZFqmURYUqJrkRbjNPQN2xlxvcwbQPq1xAdEAuHvLUZwL4AXxq9q9Z29jQpWu
JSApDUqj2okmKA/AhNUjkWQ4QqvJO654hKJSDEdMdybCkTbIQ/LA6duG3n1dkIV88lVMBDEYzy0W
vU+joGtAP1HfkRdHeI2DrAaC34ipqCYE+tBaqXNwQbIR/A2mkD1zzeQmmdbfSqQLFoBBR6tQ2Kmm
8V0YJupxQmYlC9kENkI8jYwq6QW44aZseZaEhpOMayTvslPxdiHJ76XQKTmhq6u8Hzgo00Nhs4jc
1B064R3eOIbySEWtn6Tv3VBCdBIbtx1yQgASu/1a2+opbV3AAr28U5BGUdtUBGfwMwq8Y8rckts6
vOdprZ/5TuSGK9vbC3zvzJhd/Z/pmMGHN6GFTGcg+Eq5lbNbE0T9CRwxoL/oZsJ6TcSLvSjMHK6F
2dOqSUMlIvsq8gY1dp5n64qW08tfaUPavW9Vc1iuJYw8BOftUSYgzMsWwYLTMISVCBkUZMyH0jXZ
iPbN+mnOxIPMMcJ89oXWmQ3tsIODyJFlobnw4K8fVRx8TC6s/4EG6polfvbH3BMJRZsxAjCLJo+8
THohTgM8H5SFMWPXdvixPObWFL3E3jCcJ9hHeSD/Ghu1UU+tiklAYBgldggdRLsC71Xq5KdIbwoZ
0P4x/N52caAOyVT9vyfFm0Fb9J6Npv7A7kf5zs6qOXEap19lIq1z1+l/pkagACHtK3OEfVYWgdkT
eQFRDHZuKwZLw/iokwtbLCyhNmvzEMEWzv7SXCJzGOoLnhUAFEXHLqVP8Y02uawVlmm2cwD21PeQ
58597uv4QbhzjkrQSLfm6L7BgU3emMGwhUb09mAYZfY5MV14mkWHo7CCGq8AUd6TRvBAmIH9WGpP
7Ltlzh5tQ+h3q0SPOxRi8CgVnCK6BXzfzUan90EAsZda0Mb3BVTigsEEB7Ac9ZYxT/PSOCaC2GJS
uyaIrS1kJx0xcpOPGe8EBXNKOiKqbVx0q9f/FTEYMJQ+k31lQRNjJdfioJgNhlY5xNe19IE1JITm
IVWM77VH6jAdNaFJaL3sb7xg2GvmuadSdEZOK1yaZzgrcG8QasxvwNSaJJQBTefGNdm2DYnt3C1L
1t7jYmSdLxIrXJm7X4ykFXdwJvvzPPvqhKdCvXsdPaQUntoxDF6+uiR9AhaJmDbxH2HjfpmO2yJF
ZV63qSysOjKtrWsM+CIa3KU/21bL7cM1GEk52kexlNebSXhHvhXM+sIyWJ8M034J+EAmrxzVtp0S
mjPf7YONRgT2kGGrPGkkDs+eO4jXYegkHHlT98MuxvU5bGpJD3zmSpIHv6/NI9W7OMxLp4jPoMM/
0jaZlB2N9SlXOz4WeP1PaqX7Cdg0hF0s9W5E0yFQKnfd09JUw6HO5vkdz3598IcarBsfrAdjkJ3o
86za9T7o2Kqbs5Geu6CxX3LL57f1+zxgssQXfENqjA9GVxjbwkhf5gzaIUECFuJdiEnOdjKJjMCx
VTN6MZBnY/ljr+8wjYTL6qTfqo+bUExx/KHN4QJAzH2yshvJrPLi+Gz3Mn0om7F6rVfXPs0zieTY
UKyLaFaMqXQxRCQ2Ifk61TdyACekl8ejs2LwZvuoM072hggMY4yvRH6wXYR9/EMst/MN3GU/0cTe
FAh98cVpDOgDwWMEpyCY8daLfusnA3VSPlWk6pSabWddxaz7URYe80wbr8gx1MVVRt5RdTcdRu24
qzaTI21I5pmFE5PnKN/WubAXhJjcMbGiSrBX2fymqR727jx4b8Oss1/0wgguQHyFLvbyv6UW6AI4
QbrNQKbwPvPs92HC8roJFneaQjzo5ZW5SQE63DWNZwt/yudYa41kwjXiSDZufMkmSTT4Qt+wIwH5
LR3UQKSGdB4RPEEi4zwvqP/mmhQBB3NGTgQHZh1WNh8xQQsv9KiI4+whCZEr+lFXucY+qYT4C/IJ
7MeNvU5SQEqlHrsvDhnwWIMs9YyeuYM2GC87RgeMrap5IDKYIB/2iOVIHTt1Vyw06xNwNYN2f/EY
9ZWlPmaQiKjvFo+sh9YPiR+MkXQm47drV2bU2G19bTIZZNwnZhomQtB1JD5xCE3cUCx0WQqgOZBH
srCDi8qH7nvgYrqbSs97xZg1hksysCWgE3eJgbJ5GlS3FsGG6XKzjRlnfxctEfPspuY7wXT5kGE4
ueYpQYphMZDfhh4tmB4xW6YRMZks3gpzeOxb6AxWkWa/rWWjizLGW8RW7JwR8OWXNZiJtlwM561G
DRs2QzVGSSDIsEsZYr4j8eheWVbGR9uu4rdFjZemWYfTkAP0r4nG+UlopXd4PzhFlt7apDlHBuQU
AXvHJytaFMZwQizZ//N6PUb8f/GL4Zs0yMolnG6Es3+yqCSQu5MokSXecidjMR/rhGv89lw7DCWt
4ZJRJrVEzN7wXLr6b1rq8VKD9Lt3XUxlyD8hrJszzsOyyn/RAHDYZ6lxw+tq9T3ORM0y4jvN0LM2
4J+Tf8y2ige6gvZzmTX5NUqL+nXV1hseO+YZPQmF23ag9g5ab3wIIB8XN8N4fdZdBpyezPbHvIqr
Z7fU46uCcXbgL19PGJ/iJ8czpmer1erC8zqHbuHzY6yOIrEryMeUburdswGr+zBxG/GGIJcOdMCv
/lz/3++G/aq/zn6iTwNIkv5EqOJ4IImmuu8ghG7kRPu1AZw7wCcra4PzOEs+C3fkRMGoJjdlMpdR
NiV0nkyL39y+44wIcla48FuvBVDPPQllPswo8wZIXqc2DekXrQqyHWWbjMth2TqqQZ08VgDGhcew
uUiU99n2TLk3OSigJ/Ik46cVzPORbKL52iCn3+g5k6cMwWCK0H4yjykr8H+2yvM7QNTNheHrEiEc
D57IqoifIXZQLq78s1lvLtuBQTR76MbfJU6HTNAsbICtS8UslCbgHZ6YScGU1WfYJVRRPAXSR7MY
66eZKedH6+rlhYzvKmxKa/1LbruVlvisf2wZYaS3i/sMegH4RJ9C9fHhpYa3TcNjnk5TNFkrvZGD
Nk0ls72HgtaftTKgOKhFs8uF4rDpPE2ye6ugxXvx9CKnPD6vXicxR9pz81KRbgKngm0aKtoEmN0W
rIgJKC6uIQInfTOhCO9S1tE8RMzvXFJcLGvvMxzDLyGmC00olQvLzyfDsiFH4SgPtoWKJYC+yvlr
Z7pyvKFteceRFzDJbHxq+HG26VzRk0ROxkR2Zq2EcRUUiiqnNMIU0hwqbftZNCrRRjifQBxRC7w6
eYBL1DLx/WBZeox7D2EJovgjliv7aHLAveNGNE7LqOsrsC0XQL2b/hmrlzziQMV9W5j+OxJc52to
07fJT62jBZxzO/kwIYZJFX8Eo9cPaZeye0mwimz8okJqqNfgx3JLeTSGW3HVWO1rgjsaOYCuhgiO
JAsDsh9OK8NlYGdBecldaoFtkrMq0qMYT4Hq3aviw2Unogz44FSHex8gyAHLVL7ekIrtwb6ltUEj
MvctlqS3YbTEBfanOCXTYuzaCmlODRWeyXFfR+aCdyZlafcRMHb/KFRu7aphmf6j/IBxUM4lCe6W
F/rkciF0Jv0wCZkUN7sJNZfH1KUbnskvxcbr2c2nWffGrRh1jwtEk/d5BIyDfhJRGmkSryvdDwck
LcOT8ofiYWlXlxORhA9fmeJB9JIsbV3V7+RW1uEQO/+B++pJ6IDw2le98W1MZAPNts4OHmi1m4mh
/uxni33GLa0jrlLJKM9NfwqEMGxGaussCb3k47UzAAU48ICYJB6EN5gej3GKgmwDRVMeEy1tGEd1
/nTjkW10SuqWnHhFc9HCHMF21hMGYJX+I6by4QUPd3df0/CSeVpE7YSsebQPhCR4UYAVbIcCObk2
WM1eLT3FADVWth95oLGg3PS3td98mBW01GWwjUPh9PNDlbfkBfDoHbDsdSdelpSkGJYnG3iH4q/C
phUqjxmTlTsmLK6ATgVd5GdQd4Iyit3vPJCvVrVFsPLrF4TJBCjvEQ7Hb5o2NNhAqHvHaIJN3cDB
8xnHrb5gBJ+e1jQZjjXVQY3NmAgWR2LXt4GUoJqGl8Eia/J3pF2s0VjJcp8F8fTqUgCdCRevruKW
5gLjxEFGzMJcblexwM2xcRbkOy4gBx9WIeKnjsXbXQri59Mv3fbRaEy8blr13dY0XSy4LdDYUK7s
v/oRZ3PdQC0/S8T0IrIMtAwbgE/rQag1PYwtBGrqH+dDS2uxt67VVS9w53gadZobl44oOqw7c+ay
2uiz8RdEibDQ3cmULxGh465rMiRSwSzJFbkZdCIHCdp7fQsReGKaL+QO9J51QszHgo0Zf+WSs+i6
ZrDLln58YZHLTG+oPFarWU463g+O0OmJ9UIiorSZiNCYkPbMZzvtEUyTEZjkj8iaLNKq6Bx/bSlM
e1uVbKmgI5ms6Uj1QAC5TKOH5t70tI8yIUU7IIrZxW+68DM3EACtOtJZh6NlySsbT2AxQZtk74DD
ISNBfokJdEIGHtB4D+ts3OvyhvCxbuc0WnxSsdjXF89F4AxMCkVWsfoqdJ4SdpQiE6mCLnmaEHtd
4VShP0kLA7v5VBs7uIw0VJ5t14cW5Qz1Xln7PfJH0bE9DUBRHStD3OikXrD+wxeCLctfh+nU6VWs
J0ih7QuYa3B7HVoAABXNra7NPRH7jyB0ecoxqVF6OCk8JxBwhQGzxp2wpwZ0rswVa6yiZwsfMaac
bKgIjKL6Lw+aQy7lvQa5hsG2BaoH/97cT7LH/5PXxceEBpgiG0+ivEm+SeDTTRuc16zje8lMjtrJ
uB3ccA4txpKIIxAoM17wqoCVsnZSaCrKgB+ymxff/Ff0BhkzWNHMcwZ2QTyYHL/B3qom7Ud9tgjo
g5Xrnia+SO+CEarlGGkF2dWm4RnnRegq3llS1FXYgZ9pz5UIvAMBeKY6TkUJY9CbM/F9Y8fSS+iu
+bPdyYsqScbIJmd988Jmu1/J+IFMESkC66ZzJkznz9QjbWGZ+u09oA3ngfAb7z0hOYvxADPmlz6m
Ad0JlN0kKYOC27tVAzAoKGEeZJPxCUrWPEL/1QyxrarxIzStwt95FfvqkJEighcCpPYTF+uzxSz7
1xiKV5KZQeQkAXNqeAEYRhzoNHr5Btx8QtOM5D0urAXVspqfodn4Z9pFireEscc73gSSMQJIxAhT
SRYt9C4AdbopLfudrpzhja6MPX1L8JZ1899i51lEKA2NtBzZWzhVcFC4GMg1wEXCZmFIn5C1kHaL
wCP9Z4/IZngZwILLn4XT/x1w1snlaN7MpJs39vRoTizEXQz4oPce8aBe/ZsbNKAix9b8LnsXaeg8
dcTIQx3eVcjYQjFKXJEQJUm4TKwIgRoeYtnmB6vvS25ef9xb5FAC/ZRUvwgRH9uB9cY2JgMNPMQy
Rdh4PtCPTvfsBMxznrTe0XR98eEMQ3yCQkh0mG8EzefaquC+0DcpWuy8lCO12WgG2X8LQ5O9iYUd
2zI4l4ZTgvyyfHD0xir8O3+25nsBz3FbNqaEy4pBEMlI+qLYR7obZ0B+C2HyyuhevDFs9e+ZhTa/
SSz0o9/0v3EX34N2Ag+KQMY/e6VoHwwJNHGD1Gs9cMG0GHqT62wJ/ymFrQuKCzZFdUtOm7q2glqw
OhBBSoBiILjfK7/7C5AtRMCD4q8FVNW/mPhzpg7aeXRBRkZF3M4b2zcOLBtZKVQ+97+J9+lulAJH
n+y5g7K6eU0M92kEJ3IU8GuijmjOC+CMgm01RxRrxENSYNrpg9iIaov4k5xlQBfOIPvva+1WZ9L6
mG/6V1awGdIVJc8wmGO8xqmZbp11ehZruTgbv4MOXU5kx9acODum9exzEELu0e/QfLMaZJY0Ivhc
3M8O08lmGO03n9UdRRW7XugAD14bxBdjtu5zqr3NiKU9AkbFR9WXQ7isno6WOWhDpuz1bqXv2I5u
3/6ASRwi1MJD1DvOe7rgNm2YLtILge2kng6xKt0YwZ5/h3RXntzbvKMTZJN1MXJG3WEqt3TwUiZw
+Uhuhrojf1bcpSAzdW2fPXTqxzpN5TuKg7O7osMXXZYRSu0yrx7F57Lo/yxV3PcgJnqlLZsRianO
dlzle9uTR8TATih9t2FeFqcHlN/lLqG83fiNu0TN0FmPrFP8s5stZ8CFzPFpE4AWOZRW606nznJG
xvqVitGjHuhAjyMGj5CUfedwXLaIOHOWriNIDtLTburNBN/taiXT42gypyrTAO9FbJ7IOkE0Nbde
2M2OwMJoL47aeGmtPgWS7mhSDexlNSHKPhOK6smt9rgbeDNA3gqxmX0U0izP3D3cKetJ3aQjVSKr
XbCUzq7XwD2mG4uQ4wmRetfIi0Jai9xfpKFJBDEjS6LhIWuEApM5ZgNrONAIoPybhN6kuvxX2Tw+
9HPGtaOoPPlm1x8A5kzbzs+au9geXmGFOM9JZzPGy1GQalJe+9jet549/wjTrZga+3ce00X6WLBM
EES6CK4d4DK8kAfIUsWlh8yzbwfjR4OG3hRTPqDBxsriS9mTQ8JRdPCyzvshzBERTlFOzZmjmD/h
fxyd2XKkSBZEvwgztiDgNfdNSu2l0gtWUlWzQwRrwNfPYV6mx6ytq9WphIjr1/34yG6vjJzxcVbp
A3lwqt2FzRQWznWz9/w5PpfSQjrgIp5d0npALPIn7hTSdlgPkRGpppXEF+eaymB6IHxizLSV5w7l
klbwm9B8TyfsUApwJdIZDm6E23UDP60nn+tkjxqq0wF4l97pSGXvqWN9g8IfpkuYWYBJCZ//h5vb
fq4cqOBHIhUNtvSMXnWrNuKwtPQFI0oj8XFN5xxsvOEKMcg65XJQTzTd5L9RR7CfZdrns0TLzNTc
PFG0IW+uNx6i+cdvMh/FrWXAXyFucD6WXRc2pECDwA3OY4QIlNtD8RSWnthEoWu9cNzgC5r+aHxN
+dEgvv72vT74Ow4h1iQnmeftmCede2a1jqUm+z10fnwPOJWuaLYHvBrhAyGSm/AkzbZ57SfDjn3M
r3ok58AJCwKsZ+rIaFSqTInLvRlI6PLdZwH5N+u4E4aRLnb8n+hip4uar85SJ78yi6rwMHblFv98
SOtS8Gf25n96GsdnnSK3+rBeNrSVfdshg0WTLrewSLy7Vljp7KS66Uq3bJzdAm94Ye8rKpG2yxJy
mAkRqgPX0fCdlTthmXLwZ/a3g3XM3ZZTScvoFq4ehiGjTZvaqnVITWznqkzLAahE9cbuioZfHmvj
2w1YlLR4Z1rjhcQ2k6Qgr38fcUPmgv2dT+ahkncsEvdkvTaC4CsfimXQF6/u3QOZh+aVNvSYbnH6
rnaubcZdkJBfrbiufWFXoyB+6N9bC89hVYcBpYkNTColuUvZbPB1tMJc0BBejDNe7MH8CnVyiHoc
bDXZpcV4BrGiVmz43epv4s1K0ZxiAbSRXAnZEDz0WS4/ioVaHDPnd1sEHFm6FZd6ig9lW3x3Vrlf
wArz9gfFOfPLJMQnxJj87axluBKYgm018b4GmzM++lHksQLJ2uOc9uvP0CX3wE3Xwy/wxM0Kk+6Y
OFn3xlE67+2pgbPiV335KYMg+LGNk//g7QBYk2bNPofc+V8s46csI2u0H4b+s/OW+xjk3a00bAi3
PbUL6RJ0L4GrjjQ8fvmy/U6wem9ZA+bk0Yx9mkQ93lg8rp3dKy+nYMCc0nEvcIpuOUK+ucFdwL6a
c7PwovFJvZ/ddiaSY/ok23Qt7XbDqKo9gnZ9FIMdEtMb1l2SemfD9hq0RUzgJumuhV0X7x0Lg6dB
jjSjojmPbGWb4r3xeK9KKyFJDFf5NITREdj9vzoPFkDh3b6c+IZlBfbVDHT6mcfEf2is9GhmwnWT
V8f5rmul3rW1Cy88GyaLFTs7I6HeW6xOGzwJUGscLr3GrgChClqRCn+try8X8UiAcbI3GLG2Zdz9
jtR4gnJSsbmqGkg+0VORk3aTMe4WslK0nsk5O1NJmF+5fiVHgyHlNtafOKVwuQ9vFh1wAfAWRagL
+4fHkAU65pjIJuTiXXcjFXhQXC2ohsdhws1ZT8XJ7rRz0NKvnkfimPsmW4XXvKJfqyu5DFfBPfHz
k0M+kuSu6f4Qj9BHz7fmAzWKXL5dCQ9xGNTDuKQvIUoCVxJ42RW0bLUuFVxHNN9EwLOfruheeYAc
6lBL81b75AnYYIsf0cJ32SBbOi+FKtsHl6gn9a0I8W44fLVCkCXajE72kk4uJvUgSlapmEtUAdQU
dnm2jYNM3aJ+vGPRfFYOnvKZOsgNSJjvaKybK5SfZt/PKbfFcS16L1jKX1tL6XMfZNHOJAQ8Zc29
LUu+54qNzeIb/4AJ5i116rtSLUfpUPGv9dNEniauQy8Dm2JiWAaTNzu+ckKk7kZpvZImXZVwPAAu
/uf12Xc+vBUBmEdcc3DAlidLpM8LqzNcTkWzS7CmP1tx/1QWkIy5VNh7pB97r0Kd/7XxaPCa4cHt
RVQcjVPZe94gLUAsHGB7+kPF1mhreM6GYaREqVuIstEAjVyGXY8kRZAh1BIJoiBtrVDX12RmTQxl
4TDycyrlywN5HSa9BNQxAzBoc5Q2vz61eQogKwbhE4T/xV1687GqQ5dlZ1CEfxgHgvMC3OXoTp4A
IV+Ee93CUDZ8L+qYwxFAjLPHEs1IizLYTwcVh9NbKJJml4kwf6NZ4qK1rh48qb1/xJZYgw55/ImI
M604Qzh7agj37Cs/ktAeCDEzFIWbwZkNTqhmYT0RTfPEahGz9c5eLx07K+bWCveA4vIkSi5gnh8j
y59YWYDaKTyKKC4LsfOHknaCi1zAU/LNVfIrqmT30lreowIWgbzInuNMoAL7Zxr12TUN6TtwuXBs
iAzk96VgCzUMdDbkPB3vLPiyrVFO97mw/kT+oO4c6E92yYYkCc4VQuauQQ/hLm/TY0Kb1PQHNBLj
plum3pHgWrnjWWuOcCRaAkOwE33q/EBgS7zg3DvpowL0yodijHWHE8gnI0rrk1soVQMk87a4UB9X
Midbbre6KCynhHdmjsarK0316pukfx+10I9NkdiHLl2mN4euhYR9H9ntLkCnENV8LUfqihq34m5I
8fJ/gMIjrpPTGlmT1GbtcF3CF6uSbCgPtFipR6067zB0zp8iqi8i7KefkRnuSr7S4d1LtsiwO/S6
/1I+6PJYVH6AbVNrsAtZvsT9ke6Mic11HD/hjh+uyZgE+UuJWOMfJoEadA6cjte+YmQmP4sKsUlV
1znsuRr5oQmn7H3KuZ9kZuHwXHqM9PhJa58zoOiepQx/nCFL0apa71iCK9ubYMbyXbiRgH0doJgy
eh0WLhJHlH0M64MEUGXIaCU0KxEP0Ov20zawhgg1o337xfJ37DP9Z67k37nugmM5tsUeb0FaYNOs
eJbR204LZJ7nXFTWV6iamIKuFQ+AO5sEb+hSdAxRWjOYlsMGgO9f+MjEV11OmxVety2oNj0yOPVb
3VPVww8PbCRd53pm+ebSNYkCXUBu309owMOh3rvbJcrPos4wIup2xHE86xuvTFAPmPFxutvD/Ksb
3AZ+EyE1Xpb0h5Zvg8fi9yKnKccS09Z8TYGH4QXtWSUlCAy072R8IgfMUIE8hrbpzmWN/WobYM47
4gpsWRJnVftB5w7JaZA9vrhUgCWa6VFifWONbg1jut7HMKWMJIqbDJOjPdwW3OFwbQIp9ksV/+a2
vbz4xNTtDQwA94RENZ4H6BVvZMIl7BYMlx9ajrQgYPOsXuxxmo5FGuFo7fnHbbtL/oPxOewjikYv
EAe+CMbUp4V8wGpURMKu4EgiQOcC1Fhia9Y/svFfuL3318IAdsPYhoAXjU5yj4M2QMXme0mSAPOL
mlBr3fyTFp7ukrIwOTHgtqBhZfJ/hsFwsWG6YlRAh8RUUdnn2BpSLJ6UHdJFQp7nm4geUWQvDd2N
7DFFUcCxDQkJIa6hmGzQHIqjbTlevi8dTDFkJVLn3S3Gj3yukSHnGYQQVAUPQ6TQ/3VpBUoVEGxu
WHJOcr4XFBhvhhQLF8/PzkD9f8THFDy0GKEBRQPC1D5r9FnQWMV58DfzBucQV3N6YxL4SFh9bQow
foB6mOHOelkG7DWqiFHlRjld0rhcNtkylitMyXGug80yteMifCJ549F8BP2VSgCKijR8NYyB08U4
GTE4Cc+9FOJp8ZoFFeFkaxYCdZSmpz7UhNkzKOp+2UW7Fh0GCy9v3i9uV2QF4t5/j1P3F5/qqoFj
fd4kVn5bYrn8qn3wkE03YRdsXXtLNKx+cgp73IfjjF091y90vWKBiEFnr30iDotJOYJaLPnio+85
cAcAffAvWXcNSNycVIBTQd5I3r58e+Z2F7bYo5TdcFPKQXTSpxfRfajrKx0vA5WfcbjrTVfs8/Um
GgODpHjEhCgtpBh2BI83jZdzi4wmOrmgsd9VLv9jO/Cvh5NAXgnwS2/RKIb7q8TJ2vsYbBd67/e9
kC6zk8BXC/4R3mmWNwc3rFdX0lLzBy7inYifTV+BDLLfHCTPZGjpsHBgBACE58JPZdrSa2q5rPhl
BrlCIGTuzSPnr342BF/nM4l+j6Qaf5lxbMy8NdAAewp5/KfcdS49ruITomp1yvOeAhaXCsTM4CHs
SwIsFOdhg3aT/Gr6Mn8JI7NLYTcfpe1BNSvt7yWxjqNu6QgtgVjqqUTfSt3oeZ7orpCGSpdyVudQ
0fSFwc76TGhJhqjZ2jFEkGABzKidr7obUnWguxUqywSNtQ5Ef+QS2l6qBRsdxaPqHraze2qzaYVk
UMUXuSMpDS96EdTPX2ta2J/yyHqZPLfZ+ZCG8R5baLjl5BrqlTQpgnbqoPP09JWGK9J2/lK02lFr
YEWwTStgNmviJPxqvFHMe5PPS3W14cq/SqTa5oLzAr1ibLvzWDUTwNg2jB/Hnsf2DgatKfemKQBp
pHM1TAcRLKSOd6wR645UU+VeTbu+vPWoX01hXnLXFjtXj99ktozaziNOVvQhbn5qoWUTsDyZY+xE
M56iNMEkKCA77AyT4anKIn6BxhZ/TR+pS4xOh2UU6a8Ny3fLItiZzOjoNla7FDz9poUnkJB4NsW2
MCZBmyzrbVzYBd4VuwT9FJO2Rq1pnfIaLrTnirmcboVfAtVzZKK3pQorTtt8st0tzg9azufJ/eC1
3vzjFrD8UgyXZt8u0ryitY6v/gLhPSflfnJQJC+lZX+sFPI9FR7dPrHd6A1reU+SKp0w3nt9x8bT
VpfA1uGZywREkcLIPVZ+BDuXCpwngBVzSeRb58TNk/gmOJWKu+WNznSlN2m+AK4JsMWFqj/hWZki
Vh263ubMqSfJYvTBcRbI3b0sPueqDP4oqppe/KX0PjxwgxsozizCXHaIPEUjxUxbllUJEZyYgvEK
SSCCHwHLU/nte84f/EuXjToMo79HrWC7upCDPvAjulzLRkHGnLd4vFwCGWcvGay7hymEEYcmBqgM
AmduDtlsyANVkyi2sxy7v2EzW9tOauQn3lSHMGDIbvjuWlU2p3toHsD1NXG/E4RAzXeQEY9WYNzi
lPbm2Q42FzbzLJx3NimcU1ZF8rFZit8Q3JP9Qlqb5KHUlzRoH6tueWsggbkjKyOYV5T/WEv7r09Q
DyPZbFQbsAKcAl+yYaxKaxMElYa4kYph/Xe9xXVW/lRkWPeRHjSutixayAhbxWFoY/9kw9DGD1s2
v5YgP/pZ9RSk2X9FwEsAvgFh9z4n+MEagvNLTXqtHhGS7vXMyrdJCpIqH6AaJ+BW93WHgEZ+sqs+
xj4o2JWBOEeH5QXb4gw7WIz9Z3v0iodlBGbQoT6j3LAoUnF0wqJQnAqmBEmAcH4dgmx5opS64Usz
owIPejxkUS+uyDeMzrIajg1h8VsCv+kfiGYBsBmmFnJyxPiBc+gu5zk6saB28bOR8V8MK/hOhv8k
TepXKpa4ckCxP/LKAYArcj4EHuODNNwRcAsvhOyC5lOxSQgpeV2o+OlHsRXt4Jya0H13IlM2RIZK
/dsksSAe3bBaPJSZdJ9x7T9TlOFdupVGEbvhY6gs8Yj/km0mq2VagJ2CYoA0fk7ZUu6oDcVFQUqh
p21l8KI9qM35XQ+9850EGKzdkPjZkDfOXQ0O9xsNOds+1VEb7ETbVPcqys3OIzj2Ai9SRIeZv11v
Os8bYZHjGLuy5FQfnpC6PYxjOr0WY+k+LnnM19XL8hPB0/LCXZANSeCSv4cNum7WudyyOqI9e7Kw
OAS67MeXSQr1p28T/zf3mP5SJLN1VKOTX6O07wP0Dss/wjBzfhDx03/27BAmQCQv565+kKZ8mPzx
3rBIglQQkcifyqx8WeqhONCZsvbZkCnbRlPggTq2qAanCuxcMfHyP34N2puebrYKlJ80+l+WQVty
W17rCLEceNAI2BLWyDmbpa5h8E7OS6sNfwjPbBF15aeTd/owMa3kOAsmIAS+jA+k7ylpoyUF9EmE
YZDN51koLY6wFi1WIUFz4Kr7N+KTOpJ5It098QMT/YoLwopLds1wue1tk+aMoWZ50v3UnMEqJ7D6
5tQFFsFd83NhC48pJRinX9IS49k0enqRVtS9WgCGSIUA/xFz9N1GaKhuDrGaZG4IDCCfJZ7jmCHD
dPNDEubDRxV5AgtsrX+CJPcvbpY2/+UJFqQdllH2f70zweoIgPiSwp28mPCgMx+ltbxRzkQ16ghS
ZUfDbHYiB8zm3wcahHVPmqPTxVizF8H7SU/d//uNSRfyvWezgonV+UnZnt7hYFDprviV/JfKpTwP
5SQtdky8dmubLpj9JGCjhVgDr0DJogNPQvk0V+LvSLhzHzsgr1MBrZLkSMuHWXDwkJGfgzHlow7m
8l8kyAySC8IO0KNl/ZerBGG+d8rp2Anr5IqqJKVZP3vMOKQdiK0gLFHOkagUKw9EOFYTDssYJ7Dc
o6d0fKMjOXsFq9/NG/qhUGmVgTjGgvWADxNeiqlx8QdjYB4WYtloUlrECMlIj1hNUW69MAKIVgfN
KWlYY+CN96LlTfRdGuzbVnZfo7Krkl6Oas52sRksvSX4yMOPS2MYP2Bm4SHym8G+SbrSL1FeWNEr
nXvBXjoa6m4NJWdPK7j7n0Pm+znwk5hfuIPmOWJw+Ew70IqbIvW9Bx3PPf16GPsPeZQt8ZEUQ92i
RVXj2iyJW6AwPTqOcbs+e2UQNd4e+imyeq3DatdZJv8UqVscPKaZ4AtdYBrO1qim/ODbHYWzYNNI
KwWcHld3zvRz00IhA3Idyy+6DmT1lCKk+q+d8NlvwfJo0ueRQ6nZR3Gk6jtMdcH4SVv4oC4jGV9z
GEVuiVXMS29dRmGnmrLce2W/SnzJs5Ow2wC8oWlyyzyUHLKYXDpyEXXhCHQuNeBqKW/EgT0qy2sr
ZNYwYh4nRBVqnNmYIaScK18WKC9YXTFtNyOwtIzm7VD5I8n7kllwI9Vi2uscuE75aiD0WMc+k5Md
b5xRN+gyyfxNJ9ryp63oILz6vtX/IYnsHspaJMsdM23e7tu4S+Z3roxwGtD7s/on9DvxzOWzksfS
D2MSrANCVleJ7tEq7cLZQlaagk/i6426e8oRy5G1BC6bzeKgUW7nFKSO2iB6DQAuCwivsRUT+Mtc
n5O3ofFNbS3jl4bHr0cyZ+yzuQNiw47osG+8M4lU8cf3c8rro477KUcV7b5x7gyPGQvN8pZAJcbR
g9/tvORt5WPAh7r8QC9G/cIQWogTg9jE678wxMNjB5rsJk352TdFCJ4MQNAA4nPi2JqRNTi1o6gq
eVp9l0qJQTbK2eHVyT65pnoUZ9qqep/bYtC/ZMTvag/lBNE9ztn9axnK+EJVnO2cq7RPzI1d/ywo
dGbi29KhkP5qqrbhdRcPJJRGPvNblQl/uige9g5WoBeeMKR17gcBbkprfbphjwHX8x+skOMH+xgt
fjLjZ7dJ9FySBWvcPXie4gKlqL+Xk1Of7DUr1NiUjm0shcqPphKsyQ0wSB+IegVNo7VM4q+GS/P0
HGAn5/VFfTg4BJ/Gnqar14m7GoioBV2cTf8ZIu0N1sxU6gMeINN/l9YYJd85NfbTxXYnt7iVvRzO
Y4BoS2FUW660ganFY24l8UVherJf8NqbF/Km4B7bbqQAPagWagvoO0oZwB7xT7mY8TLeFMbL8KAt
wh+yW61aK3+0K5eCzmR284tHBkDBH0p9FnWM62OJhklVx6m2c4zbjk4KjDpe8pKMEd0TomxxEQ9V
SQ1on883C1d+z85bZL8sfITzxq+pv75rL7YKcE5g0gLq3OVDbpbw1zDgBd9Ypooo8eqKD62U2NUm
tl/CRtVnkQX9n8SNAgnBxhXOhRmPFWi0wBHOMgjGcA3nsR6o7EV0QbLOm+yILkcL4zQmNoZgj/wK
73TSJLxsKPDp2xgPPv705ssLksHjspKPZDoNdoGzSuzpJwpSTtoCUTUl0VgOZg8bHkm2TSAbrc4P
J1bnuNMurrKyW3D429puLjngFRC6RTKg9/njc2XY/EANBwoFDMFb3OXbGUQ/fVAyknSH3DT56jRJ
M6patMnC/NhOtv/QogYsL54TlE8FDCtZb4hVCcgO1C/RYDUq/ZTOtG1gZaObceMMFgVPdY0OtR9Z
FyMDs17or53VDz6aaiLDR5veBY5vJ3N/N8xTsDQhFjrHlAK1i0ZWN7/pn7DesTlDm6CTZQgh+q7E
7HTbOmzMmSQ7F0zwJSxIXWhUrJzG9DJPcDbYcbO2lzs1pEMPKjROCU5trKL6rdAQNEQX99GHGlov
+m8k+z3ciRM3NAaIkSyTxX4VN86jM3c2impjy1JcQsp6D01MHHXbDvDJbtk0uCOtGV6dnlXI5eA0
YDXYY5vs3702A32nkob5efX6nKUPk8MKoAjN9JXJHyaQbk/FH76mBHzqU+SyPb0qB/fgSx+sJsce
Iyjk2Zbt6kZKCp8eB6cMSdVnZPwpRet7SUuEqVyvIVw5RmdJKY8+j87qTbRXM88hV1H6Hx0oTviI
YhpUj3g+fTgpkRNqst4O4j9qaC4kWb184tSRqd07B4+1q7x7UZKy3GFjsvNILiU77snFfDM9Z+uT
3bQIb3id9FVWU/NBYMdwS6qt7ldpu3pfZJVyPlPpVOeMiwnLb5EEYH0s3XbvCnhAyu7Hw+/fshQ9
ukkMZy1Iw3NetfFfSRkDMv6groDQ4wut3NNNZk4FC4mfwKeyuvNaPKY9OZ6cFSMsWIGjoWMWZN/G
X8AeemkJEUKOBmdZAPeBTERndn4qQD9i4/JxsHk+O2DCqOk+cciBX+sqStdOk35Ywmvgu9j/p4Ew
Us93gWxjI4by2MWatBNBQPs9rFc0N5gz1E13yap9waK02kZ6phCBQC2jZMlbZZuPWpaUErbeNuX6
/pENMrrzn8lqER/xsFpd5/Qu2a+5G3fw+vTI3b+jG65pPXFvp8g7WyG7YTgCBtsjUFvsdokWNlsT
b/7wHD/4cNPReS6Ggs39tHZOPISt1/YPNm029UOPChT/VCwZeXO4kvcpxEH6y05MuYieyF2UcSUy
K61sF5GSTUqOCb6/J2vKPI4cfDFviankTcp+svINHUVW+TDbjF3wx1LQ/4b3vtp0lSU/uZQ61jNJ
e+CSRe6TRrUhxx7xXJUfA6nJ6Qd/MIQ7DnQv/ZQ99xPYRa2aXup8Tqn5MRJTUUB0Y9dSBbEWOUuf
6JVsnj2AxCRGWoboXeD2RNi6hqzMdanyESPayub9NVhtvmc6Vy98M+LxRhzTfaNjhqJ5O++jc8aa
V7JcF8lnCZB93mHVi3jA+MXH1xheKHFdpffgXvCd15Mlt15nap91lyvS4FGMTGoXcJuVWDZgc2aM
WTrJVlCIB+DhHYUlwULusRiY44iUs51WfwMn5I91cWPuWaxNHuYz7tAnYivRmYqDHq8BD8venged
XD3DYL8tVOxX91wHMD7Q1Lj8lpMOwFr2LvtE1y7guTQy6CysZkJIgpOhK9D2O8zBUE6jYE9fR2C+
IjC0j5bD79DdIWFPH0PdW169Iy3SfcJEpxpek9MAncZm/Zr0Wl5QKtZhr89W1SLw+dr5ud8SO3Vg
i4YbJ/Td7Cx8iB/nOs8k5U8W58YGMRhfZCqDaU9qb7mhRS+fSefY7XGYdYAG1M6UPg0LvWVEDqct
LkL/VgNGhOco0jonzLYSuMol7qwPbKfxOZQY2q8KPJn30ri1Ns8Zod4m35ZQqIj/FToJxcHpHdU+
V+k8sUOBeMscKvDC8iXQI7gZbzwjDI83nGEuzdgzDBlLiJuE8xPt8EwLSCR50zlfmgqBYDe0XJu3
OQyaGd+Mk0UlqDFZTxcnWpdlTeoyPe8aKDIR87ycxDzs8onvJGs46sVLytZ5KBjADu5adJKYQXzn
oBUeQr6lJ/rXZU+L49KYF9+yGYv1FAO878n2AI4ucx+GQstmIPAi0+7EDD+wbDXmXuzd0zfbqjT9
CRXl0g9E4UvSxS5VkAcXRTXGDpp3Rf+c+gNbfa8P6/II48kRL4j1tBRM0quPqY7JznQ6JibBavlB
jRARToFNhHifN3lzxclQ7kdty1Ni8L/uqgYhbDBEdzayTuXKFk34mJf2gdZpLtOJmLpuj8PPO6Dp
T5i/WElq+Ef5UL31JiyKG5GhqcFpv9h/o1Q7f1GMIDc3lhc5/ONAJr80D4zYLS3AosT0YOE3WVCx
4+5L/524rr8jxjGAjautq02qnasdImVj7VQZOjXsv7IsKTeHq4GhyK3jP4vppv0IimXwwc4lC4TW
vrbci058e42fsmgfCBm+B6Wlgj92l7YPONMX4FqqOeKToOWGfVbuYUCahwM0OYProBkQkKBC+imf
R+4Oe1CSLWON6vqD0HjlkU/D6YV7XN68w+jD/sBZO0oioT13GyVmzgI9hkFIIywm0rkxGNxpdki2
DVWpmKmVNRfPtIQv4XEcuLCdu96PxSlsEke9EeziHWFyUEF/zDgb2I81RLF8tXArdVlA0ZH5l7Y7
MBksSfaMPb31nwGlTTTgUNfLNB6lFkyiTUOKb7rAz0xbqhhrLj9vMAIZpHZusAJPm8gSexFkA0vf
hTOyY7hRefoU9jROboYRU2OB17toJmxb7MKohKF/tNsrOfX//HJdyOdodpdWhvCMmEmpN3N7/d5k
SXTMhOPpQ+I6aYijTPhvlemi134o+jenjdJ/BnKG/SUgcKxI/9D5i/9xwu5eiPGJq3sKdyYl/QYa
W08c5ykYp5Y/pYsaFFyrT9I3a5it37U7zC8RAlJMoUgIxxg8I4S3Www38DlmWv+n7Qi1iHdB8Ab2
PCy+y2Ia5nsJAP9BRT3/8ZAxPOp1/bFK9r7SPsuGuohgncQGEugQpE27rxxSv1vfKecreWsWJ4l2
xjdDAO5PhCHMOWC5T6unUNkgk+MotOs9UjbvNttwp0gwQ78BI7XEZfbDwXAHKsGwQzETTQ3YvaAO
h0UMq0N7iKIHwjdK0eWrqYiqAjqQrhWO4JI2XZpVCcGkvrMfaGm5uop9OLg+atVZLXL67XEnxuaJ
uFL0STClfGdDPo37lmX6WVYBjQ7gn14Wl03QhfE0qC4Ji9jv1G7Hj9AeYXGg8c4oGeFM/bkLEjZK
nKn/oshUT+q6aKShBk8XJ9ZjNrKIpCDaUuNvKo3wy+ApWtjgAZWMidNGNl42oMYLOhkvd3j2If4c
v7H01VCY3GzxCbCZSoduYk1JLRkNziIMWtjS2AXN4+hE433UvXx0s6Z6DSBXxnfLFFQSu/FoKMpW
so+cXe2ojjtgrKJm7/YM+hQr6OyUDUp8pD7NhGc8A7J767jJwBco3dTZRTQGScZqBSt5Q1x1giZk
UczgGDs/xa2ffYvU0e/Cb2EZ5aP9U+ZldMGVo//rM7u/5VnoX1WZJOXRjUbqsCKyGqh2U5X9reZu
hfR6SzJSr2QFjzJm1/bYkYCKmBO5Hl9nYbfuDQt2p0/eyH8xBjI/20ZpXTBnmjDTsK/dwPvyx946
w1Popg/y0ZHNFoDhFGR/S6T8XxNyBbhXfoX0zJJkaaK/wu/8/KGchhyhyQXmRm0EBwu+v9gznDIO
N4BdTWO0s4nAzJ3GccnGB0YQzN2gEBgXTJ4DrKS7Vi10RS/cOs9BkGPRnWYVUW0/j8lLq2hp2g+z
UwCOX1LPu+O9sQYcslz/L4aCFP4dc052J/bC6XHkkHh25TLfaYwO1BPtUuXvuk5QVqcoCYB7ZCrb
Lnr93YEjxjhVk1LfdZMurRffhW1Sn5yEmhhA/nMbqWfAiUCvrVyASdyQkXPcZm2CzikbEGkEvUXG
osEkKycmhg173MkC1KKEgeTGz3uJ4dpS1iHUUI2/LBaUKSG7XpFXQ5XKTHJaCNwH1Mgt6yLap9f2
ZmveQTgq0eVQk+b0IwEhqEAHNEu7Y81PwB9Zxch3nwI8+O84WQhGR53sM+iQ8IXUhoMram+CDdiv
IDZQW3pwICWqSZMw8Fczzbg5+A4IIcZvyK+D+2fKFKKgG6YnL+n8qqq2By0xj2liPzBS9jgJSyDC
7PS9xi+IbJBjwbkX+ovFciCnXxPOO2oqt17Dh9c1walyaoIjSWss6g9DcfYCWXSQYribwP6FcRO8
rkly9Q8wcnVMJqGOnmb8/ieJs+OZpY7lLCOXRSn51+rH5J6bM+g7y26k3V7uqG7n2zgNGr0VOsYa
05hKG7NTwyjymFlSNXfXtQZ9aHGqJVtnrP3ybHXGDl5c5dcY/JIC/ybdi+RgaGg6Gb7/QFC9KbD/
ESUNyyPBOl6bOWP+NZgSmMlZUeo7kHIO9LhQ5qHpI9DIm7ZPdPBWEgX1XwlTVCXx0sBYe5x2uBoV
0DL8h9H0i8Wkt6NO0Ma1j3qUYC1RlvtQcgF/d7iJVM9LXmevAcItcxzy8Q+1LFzwQj9pn52uzZsd
TRrhtea5/k3+coGQPWMZYzhDOGK16phiIxhADNz8pgquWZPwN+g0gCRJx0YIlrWzWvXIti+DdJsu
ng4+AkfOJ7gTPlngmkpKhD1vM8gcnnNd6HPnqcK6d0xCOEocT5h7w/uUBS2bhWrZmU4mASacyHvL
AD9i0MqiuiTAXyxbguJqULupyt32AXNvVv2uU8y8X34QjAOVlXjwt0Hc9dP/ODuPHrmRdF3/lcGs
L3GDQRc8uOcsKl0Vy6hURm5DqCU1vff89fdhn42SmciEBujFYKTuSJIRX3zmNZskEpr/HGrwlRj0
m+QJsH0LaX8poE87GiRtQ8rPcJKY2YExc5M7sFDloxxN9IsYOVjfXfwAfRhSmF1j6UQ0sg/aTCMj
o9ahh/+o6X7i/3ILeljI0hGUEVH+VvJF7VuOVd3iU5EJvXo0GsyvP/UWffB93MlShxMqHGfHdAwi
X9AO8w5SBHbTDmMxyOetOTsPakLVAu2R2XnMcdRxmAZNtEHcXUpvhzEOMqZv9L5C4HSMZUlFFCoL
ELMMSqkCToaTdF6sQDDdEdBm+wUH9ypAB0fzGzLnkrFmikmj8SGdjXxT+joIS9LGMFfvDR0rqvYy
c8afdNFB1VJ/ToAoaD2WCS1JDNDG/pfh8oQb3YzoV7hj17wlaZibm4zO0JeJWMx0VrPDjDxsGt8a
UuzndO41TlZYfUYyybytSr2bHyoLPi1Q6pwBEJIawbupi5HGxqwn9k8qDRMuHVMu+ZqGlfo8YwgS
BHspZxRaRqI/mi6OniCBZvrxW14Ugf+h00AIY5CCPH6TzK+dHvP1t0KiuvBujqke7tx+QikXg7oq
bz9y7cTgrzMUHT7LKuB4QsoJvxJi1JdmGhyaL+ms+1CspPmsa5Yr4EZUfU93LZ3Bb2Sm+XGiShB3
LUYo3wrVqegzeCfE6karTjANV77x0he+hLZUJRRG4WB+kSKAxawmKL5krVbw1iLNpj5iRUvNxclx
v0/9iISUoasH/Cay+1pfGAA0TNPPpLHTLa1gSJ3KsNsd/twIY2Lj0CL6Bophesysqf4MbyMaXxOV
DlONLoXkby7dUhqQJLg/WkbrC5HAxuMMOSJEsroSnl+e1c5upm6GfxNQEW7m1jWiXz7yog/jhC+n
p8duwcguae3yILuZNBQBxvIQRl3MbKaunDtdkrrC6mX4hSX4aJubfGjUE47gJN4QUhg0J0WmvjIB
Lz92puxRT7Gyvul3vH5NPOSuM9RfdaSctPcB+rq2mSGgLaa0SMuPMqWSzAtH63HfMPrwp0N+mt7V
Pe5C0lTQiWhs9/WtAV+6R8khyYBquU1SflCuGiDnUW9p1t/0oiyY5hpKFuVLCoS72OmOAz0SEVT0
0GE7D0xZLS0Nng0NIT8RjTh77LS5qdRLENcwXMlh/A2TTkRdUGlDoSyCwqft9Lp0ysdyEAVwaEVk
xj0DIcrCp7jf+rOlfsxMlnDn5hS8B7JtgH0kqGxD79CwSSUrlOmmmbPB3VIZSeMvN4dPvEEpm2Ex
Ek+IkoBgjSpGTugz3IQCYiJNAyZlr0arYUpSMQzdQS1nWjnIbGehyNYxWnKoA9BdAwIjw0WR2BEt
zBi6vMF+MOCM98jVGhuDodwbkH2R7GOyk2VgLyb1PUdeGB0QxEvzPbNpHz4txr/eOBT5e9bWNcOP
uJsCgJ6LSCs1LgDDfUiCCuG4QzAH9cQg/dYRwcYPKnFlcq/HXdQ2iFyUjva5RGHN+Vp2LhKcbcC9
4yGwBliw0vnfNPRopb7NNr2iTyHJ8wc5diKZb0wDVNkvIeyY90ZgcZGfRoJvvoVd0CpEdvjEX9g1
+vwZ8oIdIJMUZ2H3WuAR+coIdwwwzFDB38ipd8nHqlImYu4AJw6pxjskK3aAX4ma/8o33L10HCeM
aPo+tbhZh2nAsBWWqnGjpgBIuCMCSgiGFUB69SCIH8suKH6lvnJpA+hgGWCvRvbeVj0dp2UKPnmg
za36cx2N/i8mear4PnBRYBEKzJz0SPPr+i33QwOfADqBL75V0SBIUH/i/pBq/o5sWAlHj8QOniE2
9DgUlQQdqwMl+2iPYrhNZ1He1+Hgt29gj0bjZREtqA+tbNFQ2JZdNeEd0/nEETOEwP+KOVUWvjJu
kqwpEiiwhoY30WFCDfMXPlSUo7FqQ8ZMcbevXOV8qMw+uZNOUu0qPRZ/ObAMofZDFAAdh4tR9WDP
ElcymmPgxWaO5B7ahBBguqL5oBc5RVDH2VAjahuYViElE9F2Qi5EWPPHWgP1tTUza/iSB9noHhJs
SieEuXwXhwwjpiexQYA/x3iS4IFeBJ4NvhznLzkDMXCrej7HE6wM7vYN8yl70Tklw7jppaXKN4Z1
ar4L4KMmFD2TQl2PuFjdhlZfM0aaykdGk3kNQ8jKjR9daJfvSut0E1GmabBmcEAa/2KbT/2zndfd
A5gi5xZ/JA0qUSLBXeQDygiT67hL+z9HS8nN+/mz0ZYRCmViHD4L6NkWfSbYqqLP2MIR79W8JVkK
sKDM3VeGTbzjTFOxRiBzLdimuLBZUISzWC9eAxfBmLuIEAdysyvIr32bWx9ALD3GAD30dEe6NQPH
cM3S2CSAgvND0TERDYBEm6jhA3e8zezRSjj3fW19BexZxC09h7iiLzDP4DiNWxP2AyvEkwjVRwC5
0ePcZGmBzoLqted+VgP2dZVriw9jpbfCI5bBaaQKq7/VOB09J0Ir/U9O2WnAZgyaPnehL+W+ghfi
ZcKenkxzYj6rRfbjRGnVoB3CPHZDP07+pNdSRO94b8zvleaQtVELOptC8Vo/4oUZvTdMdDbAckvr
J3OIufRwSnXvsw4XpQ3yti4zqRjbKZjN+FjcY7CQPHMvwJSiJDC0XeRULpPsOINmuW8yZ4ZRM0Qc
0dGrUEdE8tmk/4vPIQ64+IbrNnIuTUmTPN7oKdmDBO/Sh8K8TVphO/E24HyS6mZW57zGA5Ulminz
QHVvTNpzqSYN2nO2tLUfZtDtyIvFEIcwzXKt/puOwmbyNjVjEqA2KBraEtbgwtqB90VPGbEnFtd6
nFXFxsC8ItNuOrNkJlMpnF+wLiilP/UvcBOCufrbEXXXw6LsywlWJyytdqR7WQCjy6dtX4U51tRI
I8e4vfsaY/7mLTJQRfzUqqIfH8HraGXw0yXZjv09szQOGBB05IOCg+qAP+Onl8EwfqLWmzFdMR3h
Bim6GuhS3OIeAxPDmqg+n+jsq3nbFbL4FtV60R9iU6sYJumVYXaHmIusgz04wlfKN04GotS4ZXQU
hl/D3iRi3U44xU7lXs+B61nt3//+1//9n//3Y/yv4FfxXKQTxlX/yrvsGSxI2/z3v3X93/8irC//
993P//43ZQiCpJaDxAxZm2sJe/nzH99fIhz9+Nv/x0iCrIUMVn737baqtlQ+wyEVqf7ZltQTkA+h
jcPjx4K9Ee5E9VIrpvhjwowrAqV0+dc4xz9GOrS6cQZxoZjaLtPU1Y9hkjfZA/f+10QH9bHVzdL9
okOxaXeyz6bsgG0O7OQqCUkp/nBlNAIsSwrHsA08GqR7/BqkySRIC7XhM7licqizCRMeG6ye49jB
QzdoP3Q/Lw+X19SX/+hv795ATdBQuknnHH0/h/d/vCjoKVpJoFResHsZmkdldDYaoa1pZTfMZhlA
oRiGA8EN/ClLf7YkNFhsDyw35XY2kAXDGaRjnpEVhbi1adbGNLHqjqQAO9UFLqlhbp6Mcdm/Dnrn
Ky/IKGweLj/E6pMZwjVMRtGWa0oTwJVrHD+D5AXNVtCLl8nRe1BK5fgNacR+10iBFJpBUvNlkjK4
u7yqWr05XQpdKnpmy0axdGO1ajE3SWj5dvGa4r0MBTJX2UOfQHSE1Ty3G5rCDrNm/IXvQoUXy5Vt
ap1Z3TAdk90qTcdwzeNn7oDu1k0jile/GNqXJDOs16BZUMOIX15Zyj63lLKkAT7PdlnxeKlGGhpj
AbN4bVoqyxwQyAZuU73vEnfc145Q75df7Ppz6tJkQwI7VBb7Ul8/moV+UDXCxnjBYxQaReguwxb6
GBtwpvktbX+mRzbp8eVVT18oq1q08U1dkoSby5//FoTocfCgjOBeioQU/WbW7L/Chg42szNt/vHH
ay3b1HaUpSNxq6/WElgdWtDo/Bc7HNDOMGJkVGDHRfdpblTiz8KKwes0DVN3lNRNxq328nl/ezAT
TrpN63qxgVrUBVAH/D4t5CCUiSR0Oop1TETTSJ92lx9SX7bg76HlfxdWNl+ROOqu4xlmL1ECJsd/
cQLVo5toILkc0GfBTL3BiSAa5vp7ZuufzcWNaZM0LY4SPuIZNZHWhoMxUMv58zJAnfpCf7z86043
NVe6S+SzbcfVkRM4fitVWAZDg4jGy4TY4XQTZjb9OHjb5n3eYO8ZpUX1+fKK60jL63CofPkCApES
S8jjFUPK5FmFmvnC99I/Gzk8hpZuADht26WNj5rVrWlrDO+hwbT7CB/kzeUfcGaHEyh1fgdtLd2W
qx+Q9Dp0lS5wXuxulHep2dBCKlMfMG7fXVlqfaUvm27BBRFgQbVZ3GvHDxvEo48kfGm/hHnobkv4
vXtQ2RSDTPMPeVzel6R8N/Bwja2u+wDJiwJsQD1nt5ef+TRIW3xdix8jeHJhrjZ/i2cPfILRetEG
V6JiPCr9rkzTL7D6SfELBHb7VExbuLrRf7CyyX3qCvaXsNUqarrzULtWaZovID4YgGrW6GxHGk97
NSPvyTTqQ52N1q+oUuX95Wc+/c4WVxLXIYHFNJAQPn733EoK2kKjv8iY7FWPh2JEdyqct0bU9H9d
Xuv0GNmOI7AiNCVTVstZ3v9vwQVL8cIiR/ZfBHDGvWjcpYgLrQPo6HaTizG+lq+cXA4O2ErDIaJB
ihb6PxvvtwUzsBa9EhmTvUDTy3vsK2PjFrVXjXZw5Fv13m7Rls0wMkLHagowMsSzExVUbAvnZ3rR
86eoot/ObCt30o1TdMVDGNXQ3ssyjJ/c0HI//NEbsm2g7BJVEskbgkphrwJN30xdPft6fi/nfL5F
sqy+LbRM3zKAS1+CUFw7eqsvwnqGkDafRMcYzRRq9fUFYCMM75OKiaSLB3E+wJ33K+aQamBIgXi8
2l9+QH2JG7/F+X9WJI90EBRTHHxntWIPUqIAulTdMztu311Tyw6mKfONHYrxLjJm44s2mAlOfyNA
kDJrk8PMtHorqFl2lpTj25Xfs5ysk9/jkCWwIZFWtFd7EjpKACoLRSeQMnkW4tpaGz+HuPTDv/2S
sdtdHY6LzJBI40MOVAbR6CnRXk0sqJRn4Gf7/h/8IMBHyjAQMCJRFMeHhPGcDlyy5ZMEWdpvUPgG
nmDixMXmtGLxAYNQQMQ0Y9FTwotzMvZWp4m/0xJSy7bPTKaLl3/R6hAtX0x3XNdFiRocGMHi+Ae5
QhtI9Mf2XqenvzdMqb/iYZQughUl+u6z8UvodIouL7q6/5ZFuQ9017aBO0uxvv+SDoujjv7GfYUY
drZBpmN2HwJU+4It8z33q8ohuNInqwxMZ+hrv+Gk2tdXNqtcjttqc5DFGrDziCKWdFdhuelSrIGa
sLkPx3S6a7EjRKdUjJ/cqH4i1TfR9Ao/FHgU/8yWSQ3Fr8HlVNEstzHJvcUWC914pjojSr+EEdy1
1N9Bj9pTgObzjR/a0etkOM5tZKSgQTL6i4Bnv19+k+sjriiY+XQoU5pY2bHFjz9fYybCoGZP70p+
OrZGtoWSjhN94A50Nro0jJfL660uFFspPhgCJGRMpsJEbgkAv8XcUNahg8q7dqeU2wsYp7SeR6aM
VQDx7ibNJm7wP9yhSi1ZGdcXz6mLk+LKhqVAp1+1ntmK8tah3423y4R4Ums2G9uqxh3Cj8WVzbHe
oYpVLaoAciNLUAyvA5lypgzIJ8YTylHMDTOoctYHO2VYcluJsp72qI9p2t3Y6GXLuB5UwybumPtc
eXjj9Ie4Av0Tya1q8cLNVcDIBcCeGuKXhxegGB6YsoXtSwawPOMOt7vmi9npNhzjjnbfFv3tEXNw
v2/H6c3pI6t5aBm3ik/0dS3aI6gbi+jrYCy2SMB6kf98igH6JS8V8iD+VjBVc380JiqgOx3wPiEo
7GrxUqIgG26CvEFXBHfQDDizstuQNK2ckAwifS91cdegU4SDU2aOTEynuNCWCjQSkTd0Wdfj1RmB
s99AltKCN2NAdPo9BmWfPpNfo404opDdyRuMQlR2d3nPnpwRKnPXMgy2rSOoXVcJqASyF/kRACW7
yRmNJv5g3zBbRJpHzuVPOirqykdbNsfvgYW9zzhNSJ1/FOFtFViSBh45tnOZJ4ax/Yhwb/mqXCe4
sso6seYsLstQVEsdM0RHX0L7b2exREomBnmeeSA1sOymZXhXm0YAjYZJjM/47k7LEHzE6z18Ckr5
hFC6c3DCKbmSZK4S6+V3UE9aYGN0Wi+uXMWgMTHQ3sT2wQtcc3g3qzTa5ziQezmei/2NhlsRjvRF
6SV9VV17B8v2X71qSU/Kpk/gUFz809P67R3oqAQWZaTnHqTaRbA6np8yNJV2w7ILR9gdd4B9HPZu
kuwEqORNSkPm+fL+Oo2JS2VjsLnonJn0ZI+/A/N4Fdv047x50tHUAheKLh4E3DvXR6768lpn9rIE
2ya4NQH0EhSO1+qHonOwn+ebzxAVEVwd7UdD+ZO1D+Ih+Ay6H1+HP16Sj+ug3kgepYz1FRM34ViG
WRh6jYkJktk393AJwdd3AMwsiefJ5eXObWtUoamTyA+I++sWcC2SqWUqFnqDnXKhjklNpPMJI+OY
7BGf6LYwB1D+mOLyIfCZEkyqRV26rn5c+SHr1Ih9bRL56UcLDjEX3vG7pnXJM2LG4oWMiIkbJNgI
9qLS8wOmIqLTiZpslJUZHwE+TjPc5Bl7V4uHWP+GAYZMH5Jc5a8SLIe/cVQTPWLvjbkCjsPyB8qn
k9hd/sUnGQ2/2BKOTd+cFNxWYpXu9uYI7KEOMg8pWjnfDaMzKg+20Zh8MfHUnW8qfNWMb2MD3HBD
CSijrV3Q5r6ZlaUFP0Hb6SaNS9gX4KLdera1G2YylrGtdTeQiOyTEcdeHOEE8jSDpeo/VLqDZIIr
EItqNpnfucZtkZs10CEQwYicXn7AM7ufAoqcje60bVP4rb7IVAi4t03kIZ05G8CpcQ42A6d5t2ap
iseWqcPfl1c8E9tsPj6CTcQWQ66bF6MdS3rhWuINk9tvsXiygKw6kRfnebQvDdk8NEaA5WQZxO+X
Vz5zidgGsquEVu4Q7q/jZ21SHYOsKoo9Gt1o8Yd4QJmgQ9z045+v40hyYBMmnkEafLyOYQHX13Er
8RJDjXctPMiNPiXX7ogzZ2lprpFKEb3oaq2+HIBrY+jcJPFaZRbOh1CjY7EbgCO9ykAyexzxjsRf
ohj9Kx9QP3NDcHSZJzmmpPWyPhMDpha8OQfOq0Ga7OfiG07LKdRddJwsO0BLbEIAKnR69GXQK9hk
5uA8XX7F5zYRV4Sw6f+QWMrVsZxB7bitWcQePlIpPT5ZHFr0kbeh0rVt1kBvhUhlbgI5D4c/XnnZ
uUzUmP0v6c/xx61L05hqzY+90jbqXTIgBzoBOX8Yx9j+NWIJiBlHUEA/caUor9zNJ9eiC66YDrpg
mqeWXuPx2uC7g0h1s/RsWG+bgr/1cZY+8oGxyK5UQSe7C6MpRoY6szoGBYZY7S4L4EXeVEJ6OGxL
KHO4ajGydze4oKOOX0qI82hH/GlaSbKzrEoCBgifbsfx89UpmPpJGI6XovdxTzWE8hVeTDf53EaH
lgHFlfd5ejFSBlGPcAczvKWVvryF33Id6WTt0jyxiO7g+6Ey4ucex39XNtYFyQTWPo8ynr7MEXwP
IWVATZT7YkTn5vKmOvO2Qbk59JYYXBgE4uPfYdpxYvqBb3pNW7mHpgV+iYREvjVrx1g8vMVbDpXs
ytOfnCEe3iDVNEl+BJ2cVTiMfGQ0R+EbXtrEdgjCtptBtAyk1TcuGbaHKCIK1o6VObc1+NIr3/rM
XnbpEdCxoewlzVydYGSei8yVoekpWF6/Frn3Q9v36LMDtUXG5PL7PbnleFSGl0yfKbMdmjOr9yv0
musktjxLzlX8Gfk6ZGtQ9y6eQGkliGcEDeyDy2ue+6bLREhfhmymtX7AWeOSyYKetA6TOCgqVbzz
tcL9oPBjOQSLFh0Q2SzeXl713Gv9p5NggWYlSqwKJYyLStAcrelNIjMEclkNjkhx4NOq1UOQtZdX
O/te0avkvLJp4cwcv9csdbpY03LTM0vCUIvp2IYxvr6Pwum7gdqid3m5cw9HWcBQltYaM8zlz387
rh0Mtwh1KgMliSnbtBJHMlSMtV2OdsGVCuTc4aDXa5CgOBRh6wq30qthNpkxQzn0zY0JswG15Tze
505uYLs21e9i7qYtzU2UGy8/5T8DyqMKbGnOKEIhdRhZp1g9Zo0wQiARavAMlOEzBd55LosNkjlj
jWsfEHWoMVNDIGLXYqyMcbPJwa3iObqVc9xEKLL78Plv+HdjRDzRAZzEfs5RpHgHb+HLKwCBc5vA
QWWBUEoHFpXI46/it74f1BEk4VkBS+yBg6Kj4WS3eUxxgxuTduX9nKRxvB4SH2aLwJEd0vPj9WZg
+WU1BaifZ237Ew9PPL4sP7uSYZzba4phIiNFy6XoWofkVo2VELXptUXVvuIBld23LfJTUTObVwLx
6VL0oujCEZj+GWKuvjfWCRbKSolDRtyLjR+2ctdVJmLUUW9cibpLoDveWixlcHJIGsn21wOeOrBi
AkPjeBhkSEDfjbZzZNR+AjLe4w8o1Q5svb+djLLbYqhWX/l0pzGR5WmrLEUVA1t39ekMVJhQpMhd
bwrV/JCW5mNSosRL282/SQ2AiDJEX+DycTo9yawJ1shhj5KPr4tf1CLzoJ8WNQvady9iHtFZcwYD
N04nf7IKPLaboYeYXWg/Li98uk+XRI07XdcBW+hqdb82aiirCnwQLvGZbT6WZoOCO3rOVfLp8kLn
9s9S1y9VHEXqPzXsb2GxR+yrmgziRTj0gyeBIj5EdvheC17t5ZXObR9eo7l0cgWQldWlnYStiCYZ
KK8Maw1Mm93iPRrV8b0+DGjaJXnVf0xSJ/s6dCL+RSPC+NPSiqx5yVho1diSzvnqVNINKDUtm2wP
San5g49+IU5L1NF/HmMoEMlFFSeFdGGNU+tjx9QcFBW82JxrLHYtQEi3CS3HP44yrMP9STkhLQLa
ao/Q0p3VXDq2R4KtvjnmnN9DLqqpHMXPy5/uNEqTDsDQlEABmdWrVQrkmCE+55xLj7tD2/lCz/bM
Mq1PMxSMJS3Kr3ypM8dOJ7sk0NiOcVqhMfFZYOJEGgjk2VdklOKtSVd1w3Su+wpDIzsgNthtgZZd
m0KdOQ40KRmGMaMEirEuv4sIA0Ks0xwvdHPYWBpjrqlNk203qOjw5y+VDqVNfUQD0Vx/vjDW+n/o
lx4UYuZZgatNCFL3gE/NHvkVDSvDywueCaA8lgI4yWWLTtvqqnA1dKrKMiam6AEKz71111n4nbqR
YSF/gmfyKPsrS57bOAzW6QUzZKTmXG0cKpOhQqXN8Nwe5e8AHO29KaEwCKcwkZ1J3Csx5tznA/VA
+90mf+ViPL7e0emexWRUhsfkFMABMAwkyWZsUgb14/LLPBOgGdRSTjOwJN8S62DSTmNVit7w5sJy
P+t92G+VNRZXjvi5g4Duh0XryV1gA/L4eWyQWgW8JZJWLX2v3Ez7hEFBvg36gs6I1chmgzzkt8Ku
xyvZ8pm9IpcYrciUTUtZq2CNpn6CayDJuQ76N7+BDGt/agr3s9RBWpsj7Ih6qfsuv9Mzu0XSNuAS
WjC+AKKOnxYhCScs+4SyjtbYoQ2SYGu6hf/WIVCyrWBoRldSinMLIo0obOnyHRHvPF4QpQJo3ANV
bN82JhbmUX8nc+nf4ZaU7l2reb/8fCd4DKYxtAeBxzCzJcSscV4iricrcjvDQ+an3VhBjNwNUh3b
aBggJ4zkAzd9ZCC+0ZuIZRZ9/VgsVJ+Bs4zMQ9gMV174mStZ0sFgWsSFRbtm9ZUdRA3ToisNDz9q
KOxGHS6uJg2uovXglvsGHsMtLvTpi59W1gP6aOLa1OzMgQWgQreGEkCZxhrsZ/qz8qOulvjzDP4h
YqrujVXd7MKqCK487JktTc7KdblMHkGdLX/+W6aDlqBhoZ4ovThT4h6qCTKtXWd/Kqh9fk1OPD22
Ri8Olz/5mTcMxI5xBfUgQddYveHWtZzeGS3TywXqwsicu92MWQV6LhRdrs8MGJHBp6Bt9XKDYLxz
75hD2F15cpMnWyXu3KYgeyxGYsv4/vjJ0aGMkfGj6AGtGXyNmsUBvA/l/OenCSSNRVt1GdcLubpf
inRAk6/QKXt9hxkG+nGHosRbXiTw8oycie/ld3tu77gEX2Ar5JXKWl0uuDAPeNoy+6o1Pfs5aqbt
+WatPRUQEK7cY2eWWgb+cqnoiRbrBAg9v0CrzdT0BI3xDcqvI26aLaLOgQwRVL/8XGeiErkHeJyl
7DBIDY4/l5vEc2+UXJoZcPU3t6eSu4EFiPWTgbEE3rOu8q8seeb5aNdSV3EIudLWkxx4MTG3mZIe
DC7xUBdWSTexQc/PRuv08tOdORE07og1S3YM1np1pTURTnN+7OM9pS9YHQv9jYHkR4dfGc0QvY1+
/KoZg70fUDagrJysl8s/4EwcgCmn6B9yGphDrOrIKUqdPPJLCJZAvDVI8sYChkMAB/ENOepoFYHg
STbQs1R15YSc6RkTbSE6Ab2mEKJFc/xpYTJXTVWEKVmQ5UyQBX2k54SNJdSMPziOYppCsS8Kk6dB
6vGGSbbcqTlUv8zWsXeX38OZqGADREQmkrNKA3n1IZJRE1TSIrkHoKD/YmdkmzKNrY+XVzmTwRyt
Yhw/cY8qUYdkf3JvidjfSnc08SIJ/JtWZcUn5iQvc1TWXhfl10Dd5z4zF4vDSWKWRtQ7XtjMgXa6
UNfvB4hh5v1UI+bw5gaW/sroN/3WjgJhQEdPnfFKznbmLMHFII2hh7oMDJc//+2eiVtN2khVxvcI
QdS3Km/kIY51jDSC6Nr9fTpNcylkSXRJKRwir1p9w3bgzwzsN+6dOjVxeIGPg5VQlGWYbnRl15Z3
WAp2/j7AuxKz4THnmr+tKmjHM37W8Ir2l7/2aegCScl4aRkKsKfWWTFJTzL7U5bdx6T9Fb6l9RRt
eEX6x6m0hg9dm1/j+py+bYMiimAJXQNc+xrtATcqsIQW45MbjtkhT0W0q6ys2QL4T6883OmOMgD1
cVYWABrJ8WpH4RvbYn0EuS22q+Z7qEc52p4cUXR98hbmeSizrZhcdBQvv9Qzj7gACrnB6SUALVrd
B71ddjHmtr6HaBWSqbS6skcsqfJiUyYJwIfLq50e2KU7Y1GtgeF2iJPH29eAuYoXCnhbpG7VU4os
2s4vOwxscB5HT3fqunYjywW5Tovb/3F58dNHXeaFDGd5XkeSRBwvXkDzcAZMMT0ryujqpd20aH+m
T2kQVVeyh9PwtxQ2IAnoKC5IoVVmBkAKFTtMgrzWr+iZWqk8DMBXdn/8QAv8g6BPCii5Yo8faHAk
er54qnsT5u/PQ4mgGxN+d9djU/nn+8SyuNEEXRpnoXisXp4TOWkJ2mnyEBnK9+GcoUmNCjhE5eTa
+O/Md6JmWvDznCMu0dWWjIdcw0bA6L2pc6LveH+lz3mspVttnuMr+/H8UojqKXsZmqvVG8QhpBSo
XfXIdBbjM5Ii+a0szHyHvPg1HLS+7O3jRJlK26BlJ5bBolyDPKD2inCw/d6r2razUbK0emxOR/+1
MCvrq6h9/RCEoNpu6owmhh1wpWzLTA63MsWMhqhaYlWLKe/lPXQaVC1oHAvShrTaOZkmqKbH0tDN
BvQQhuyA6my9qxIXfxhXEQLQ+t5dXu80znGTUBKSorEimcjxns1qvOpkjAMXYgfIasgp2Dmdn3gh
YjIocYwHJELNu8trnnnGJRlcGFBLJLdWiVEHzCNP0ef0DNR8v2iAmj+NVYiAJnIQe73BPO/yemd2
FVmBC5cXqujCyTh+xtYd0dbJos5rEI32csSR72jpz7eO0+iH/2ApIO2AIiizT2gmQ1qWFei6FvPe
tHpqrcC/M7QAX1Dh9//BUoSZpY0PGJHmzfFT4QjeoXwVt97YR82z0nT3QK6rv9HjUFde4JlN4tB3
BkJEb8qBl328VITKRikqh6eqRuTntdq9HRwcXp0wHh7rakKsai6uVdNn8h16bTbNCrqJkDbs1QMG
blMrJxO1VwwzWJYtgic+B1FgXfN9rnVojH3ltxJv1VCnk4Gc8aJybqT+T/RZyub58pc9s2lJvriY
QfTY9HWWP/8t0+u6FPPlugAMjtrv9LHF/CC8y+sKTTqqHA1B1M70083lRc/sXFCfEKcX9hoHdfXi
nWai0zCbjecY2XiYMAPbR2jB3Joa+kmXlzr3fMt7pg51SS+dVd9gwGoxFPpUM8jApjSfI3+X63l+
14aIVYaYrl1Z7zT1oNMIxXcZRS1z89WVLLuewjG0as8lAKDQD9N9wj7jtsyLj9geRbfN4iCGzE9z
5dycfVCyAe5nDs0J3ALRwnzS8Az2xsaK3thOwzOMEwvEcpIir1jWu8sv9kwdSIt6OTzkvowb1nl7
TLZRVm3J8ARmFlCzOME/PcXkbDMNLXIzTY1hSTBFConJbB4pmbLgr6TWkm/8pOZK7D3dUZwo6EYA
eiB300g53sbhhMg5sjQznbdqCPiw/fzk9kk1HUSjF9c21elHXs4vAYPMi6JyPUXuwzqezLQSnl4V
NioZCdrwW/hFxvuEovibayPAjRlWnGzrLimvcItPoxZzgX9m2MtYF1rc8aOCZtInJJaEx5Ck2jhN
XH7Thzr6VeQa6jLu4mBstbH6fvlzn3nB4NFJqblMJcn1KmrFccVPGTALDnTE5cy4VR/yTDZbFTTZ
lZ18bikon0tqy0pwiY8fUDVWFZoW7amhSIxvuTNOd4inIEIoEOG7/FRLuXOcLKEPwqahRlAw1taN
nICrctHZn7wA/PGeYaqFkHNu3aYADG+x4gUO0GjurRaXI2oTZb67vPyZJ3Vwc+VzciNYtI9XT4os
b7YQTT03Q4C+oRi5GfAquUFdrruSgp6GB8DbwF4NWvZQ89bJSSM0gxQ0qbzeRFoGhSPkBXFt2mdY
JuFjVUf7y492bj1IqQuqA9kDCvjjR6vpAuFaPZYe5iym3Ml80J1DgGb056zkIN/XHJfiyl125nWC
M+BMgnIAEGzL4zVBwuILGOJJGdRGi5ZcauXNc4ta3o/SrYf0D6m3ChY0WZdhktMvR2K1WotJosCi
O/cydyizw1wJN9sbCxDssc2rQt8UdHyvhLlzbxU81jJvXcQd/sktfrut6QmWfaroQif4w20R/U9w
VYyw67LLn7nmXoM7nF9OLViV5QJd7099XCyIXD/z6spoHu25KfftKDNIWFV2GLTmmobACdsA1WXb
XARPFmy8BVvj+At2uds7WBvPd3jJBNK97WvS0eRGYWGS7lGBrdW9olkt3nMThSf6P6otcQmvZ9Sh
v3bYBOhPw6wULte2jLSvGrpQ5d7oUe3daQIG7qGBXRDUm2B0McUO/TpOn/UudhCWLxZ6wDflAix7
aTAARv4tChGPu3wslpz894DDjA7s1gLdYGKnSDuPHzAxcGAd7cm/EwLUUcyNvQntKft0eZV1WOM1
UmXyKukcgqwwV0mIKIo8hApu3OHe1fS35YTu7iYzahtt7w4V3DzQYfZlltqGABF2gxqHK5FtvXP4
BeRc/EPM4ooyVh9S75BFtkdl3k16WgR4DRiYo2KbHAbdU9yKtMtvliGjuBIBTpISQgcRjljOsN6h
5FzezG8HpK6wVp6zQN7hxtTSDK/GfHirrXoI9kwp8uF5HpJB7X3N9f19ifgKPmRpmQSPQ8mMYhci
9B9dgQeeJPz8JtItY8E3wymD8nH8m8LADkAZl9NdWlbWTREE9f3IZHpjQTra4BWJdRBM4Y3CpIse
aBIcSvzqrvUFTj/IgvKmKcbmo1JbD5p08iMtAmB8N7Bfdo5iQRziR89x2h8Ch+orGf46Q1qeeemp
sMvpsPAhV89sTjhGZbK/C+1hrP8/Z+fVI7eRruFfRIA53LIje4JH2dINIVs2cyhm8tefp8YHOGr2
oIk5u4C9gBaqrmKFL7zhJSu8HG5XPKNLc0QgOk7wQGyAzsY7LPSSmZYxDhMbm2H9HPAbgNpR39FU
7ksC8uvfgPp/giGJOQT4Der/2sucf82bOH9u2ngLI3J7rGkCcWcRffPM3sgiLNgmqu1o9UgNlg7G
HaI92GSxx/vH+o1vyKVIfkEURhaxLt56hVWCZBiHYBjq+anJoUej+4HPTz6pvotG4EbM8MZHlBo2
hCj/1TNWH9FL4bmW2tIHBl9v/DxkFdlMXxhwubCOLOz8AkFQD7GbxI3aj/LOVD/cn/E61uW6JLsg
EOQ8s23X4Aa7zhy026M2YJOl+D2kZjnnR8iJkG8y4aAfVipJj69oYWDMviVNdXuN8grRaNfo/rCJ
1peJmXgJCOJoCorRTC+4wfSXZcT6duow0WmVPN4nldI+NmVqHA0tUTbi4DeG562gLyyrIKjFyU33
+12GkXGlm30I8Bptfz9qewhxi6qHWA6pjRWfkOSKRorLgMIPzpTpJhjSIvp0/xPcbgLQhpBECDdM
CM9rulrsVOUky73B4oSwQzltgLAH+k5LnIU/MQ2M9lmU9x6qXXa3xVW/3fGwfEhoqOGBbQH4fr0E
aPPVSN0sXjANGn5BqlU8psItXgYN6UfhMur9yb4xHu1/udYMSYNkveORux3idHKCNhOYLVeGMeB+
2kBla2uFFKCNxEYUeYOnocjF7CQuVzK5AA5dT1GrjSIMuRYDo6MS84IL+1KRf6gzbXJHhAYyliKu
6GWAp0kSouc5AZo8NUPzQr5ru4jSIn2B4EcaxhuZ5lur4dGWsyW5AbjyegPmyATQs2c18KW4KNH0
GQlxcQgHNXsqaiV5d8xg0jCxoemBbQUQsYqNxjJ1OoyhrCCa0sKPO7ghVTTbBy3SJn9W4aDe/9i3
5wvYGxUMcnlYmITw1ys/mawrhjXRpa/wN/CXWseqFHa89tOuwvJRDJaN/ddsDl+QhcewyMPDpDzf
/w23FxyXG+MDRQeeSlx4/RsKm75yaLTAtSatOvctjvJZEuc4N1AxKSNkD3Pup3d2d9lydHclkAgg
M62C1akiEGrZ/gg540Ku6FA64ACdrGrocUnMW++9eNT/hkN8kmFJddc4vIIWGwWKMbqg6OftCzq2
J69yyiPyAlsaG7dPPhpIbFSXKrxsI61mptVZjc2RrlAIV9oAsJfil4WdfV+IsTdu5zfCOu5lUJPw
8cAfkAdef7o6NDAY1Xrc3CxrORoZDp+lHS1+raEp3oyjuUsn5FLRmcNzHTIS7rxefLy/fd6YL4kE
87QI8qlErcLdMFcitR48L+j6vjqOo/XBnZf0MQSQsr8/0ht3AXUS3mIpesGFvLqmktyzFgt1m2Bg
PU5uUaq13xgYJuzKIW92eVTAJb4/5O3k0PQhXKUWTEbP/K4XOFlMBPtHBUm1SdOfAEBY0PQ1cYZU
1m3oTbzxMWU1j5qT7JzJJs71WHo0FlqEuUKw1O3sHIRo1X+oj2h/2kOGX0pa5B1CKbZQ/WXu1afF
VNJvmASaG1fS66a5zg/JMgm3aLVIbRZ1VTZJi670RpSO8URJ4JZJh3GluiAc7tifFzwjJtT/wwIV
cSkhc+o8UygfJ1xLxKM1qpn4NxTKbF3sZFbsjyNuphjMNG1h/HTS3o6wzxmNmLci7JMimPS57o+e
NpaoKCcNZkN+qusYb+IRiBOvj39OsnzH+SdWv8QedgT1SWtEGx8tMxtA0MNu0L+reLv9jSYWZogu
Ut7OIR/TKHtxy6rAZw+hjC29ydt9CEuAkMhBRYd8Zr1AdbV0BoxyEUy14mInj7p4ZDrKxQPFD24j
/3p/D97ez4gayyuSzojBE736HqVR6Sw7q5W0dXjCe/7jMnbTmSZJcWxnwL3qFE4bQcjtvifshTLD
juffkGKv96KimFhg2xnKrjg87pOGFptaWravQjw5vHd6YKeIr2CSgWuhmnU9FGaXRRkrRR5MYta/
mhhaRPsuc9tpFzp6P53qYQKwvDTcphsj34aV8nrmoQdSSt1+jWQtvKhoGnw0AhtZoAmieqQCRVEi
PF3oI2dH10wwlBQD1q4LN9zx3fOGf442Ae1MlnmdSUWKIRrKbFNgDYWBWLfrHEiLJyANM1Ysubt8
KCXt+/6gb3xXj+4EXTbqsPx7tdg9uOm2MrCpdvQpFuehhDd4VvUqRi+7ff+jSzmbx53yJH1wanfX
XzaJMISYtXYIVKFaB7vFSZzwxvOX1Niq9dycEd5AYD0O5xLgAbCb66EcdJznqYq7oAZ4icVmLg4Y
AI7PU6RqlzLNM2xWsy2A6c1iSjSKLGTQRwTev45NHWp2Js29NujCCCX8JRHWsyNmr0ZUrY6+3P9y
N5EiskvwUYEugS6VqILrGSZzmi4NXi1B347eAVPZ7LkYa8+P0C07zFAX93NG7Oj2pfTwFubG23v7
OskMDMglNHGTzfr6579lglkCRgoHJBFUBvR4RPK9k1mOORrUSxP/AWMs3820oEx+AX7je6yKhY7T
SLqFHrtddPmpqenTSpB9ttWLnHkVBsuu1gTFYiA90fUWZgj4hPs5Oref76+53KBXL6EEHnpUSOmQ
k4OsUfW9paO+WXVNYM0GsNYSN83UR8Qvw2yVm+VoxiLUNk7oW2MCMCfOob9GMrIKpyITWY3GDkUg
WquOz3WhxdMXu1Hwu66ocXx0nGx4bw+IdIcMkKDVomiLkOdqTUMnn5SstwRVqr76x4ZPtbOXyP4y
9wh73F/S2+ooY/FwspGJrGSWdb2P6zQJbavooXLzhdOeRm1d5tEub7qW+qMSztrZiHWvOLh17X2x
1Kq2DnGW6O1HBWfTMPVbQ1Td8f6vemPRCSsBYQGBp2S41hxDwaXrML0ughSrt2/gE4cfJPqx4oPh
G07U/KP2/Z+ZiixpJi1c2Xlbfea6XCxHqYwi6PNCtDSqJy3Zx/i1LT9CMzO/Gh1GkhsR5itjcrWf
2VPQjmFQsKXXZ0fNRiOxaEEESy7ywvEXDk5S7yw8DGckU2QLQo/zeo4vhoF70QfbLtPxKCwqPc+z
0NHQ6ax5rP7W8N0xdrWlddGr92KK309vUw5B6lL1+sMYex5CdLiCjZYf15iYfVadaWrOYrHrbiMJ
euPbSalcYgh6GSgSyKfht4sprozWKSeRA9GtknOpWPo5U5rpoNfWl9qN041SukypVmtI7dOEBsJ3
A766uofroqi0OknbQKXVd8mmrn0onXmrR2PJY7AaBqofOAqeNF7qtUBiE3tIVy1iDDBiGZyAkkCJ
xrGK4chRuA797lAB2G/vJwXfhM8COVXtEhGroTFtYM76PVswH3mhXjiGX0ct9uI/UhNHuHlveaVB
L1TpI9z/MuLyHca3U41NG1aadmCNE3c63FAXnfhZ5MbBSrKwOwG5p8fnSfFyv2xKASsQ9IF+Tmpz
0DCIrh3Lz5Z8dj6gequixxPm3vKjq3CvxRcTo6+/SkVT40MR6mb9HHtakhxyujbjLmnxCdrnrlim
r7lpIjCT6PrwL44Uxfy8lFrXP+RzrBio2BrxoiX+HJelcmk8gcaQr+noamQ+EA/Le0YHMXR3kzlj
THT/grgJFRGIAwoAP5jKBAomqxqJ3iqqVCFlvrgMF38pGLS3zqFw3THtHuvJSiMpOZSrz0taFC0v
oZMgwXD/N7zx8sGo5bpgu5PXrHNRoDWsA3lP0KH3O53bWp9wEI/iJN/B4Wn/uT/azYwlaplqiezU
S2Ga1T6Hxo74Ge1zBDDttJqPlT6a0lUPWDpOf1OS/dOJKO21vRI3Rb2nC62Jf+//hDcmDE6cmUKX
tkl+5J//drKVscnBR8+C6sZUfjPgeHxrsMLBjBXDl//HUEA0IQsRVtC5vB7KKwtntpOyCTCvrcJh
hy2bU+8TjOPaP6cm7c33NhUg0JHigxeSeof2ukg09iKtc4jLAS517VPRYFIH5TbItaZ/wgsWeadM
tzau/9sYWeJy2D7y8udmWX1RM0X0CLMs3Gqbuez3et/pzc5WzOLLELXKrrEr7OYxGvv5zqWVZDap
Dc7DSkn1VsvStukAOzbIutJ8cnDjviR0X/HZ7LaCi5un4HUohyCV1iuK+KunoEnjsEXGwz63sSJ+
mq23NAfsP7MXveiMoDCWYeNaeHNAXh6pQw++ZN3eM6q4pWug2GfbXP4KUeR+GnER22vu8qvQ1eTL
/ZW8jcGBU/PqUDDlG1KhkW/TbwcCw5wF20vHPFeqkn3Qekv9bvZENIc0K20EHcuywr85Hbsw0BWn
03w1RCdrjyWufrj/U26OpkT6gyBAQZOwCZmy61/i9S2duAT31XFp4dwbsXrSrbY8DUBqgncPZUmW
l2xryp27Opo44eJtj6zkeaI5V1EginPD/oTxtKP/1JGtbl7uj3dz8VHakbo/kgiEt4G72kQpzc95
UpX+ZKf2eGgLO/5r7vCWosrUnGKzhrftdtGDadbJRo6l38QW7FxcBsDyUMtFY2A1dF4uboO+TXeK
nRYJSO4NCh8jPsyKEdYHDN7qPWxX9H00pzvGtYaDpgjpAOaYMWKVkwR2X+EuZyImSp+92KOHh3hY
UVdBjuAzqZknsEAdeuuDVY9RoI44H+Zhoz+bWups3DY3R0POBbsr6Od0o8lmrndIAugjMjFBPLFa
9kMshAjySk13Ke4QR2zOko1tckM6IARC6MLl1ZKsSKpJ1wMSDtjlWKftKTLNuD7OZRXTETbCPkfi
clmEHn2aEPHsL40TZtEfPej7nFgBbMiji3uH+tmbYlc5YbZJsc1X0FMyt3K71zDhKqqzSa8o9khF
APpL1urYKGgHW93UN6cW/4aL1s663zRx47ciwe2daO1nSRH4oC6j8TRVIWkmqg/7TqDwW9RpetJ6
1d1rZoRDVRynH7DlNo+tZYl9u1RZgNx/9ognIdagSCh/8bpaP2bCyvaUXbVzHbe2b2G2egQBoZwx
EZ439q/MWW5mxwXPNyCjoUyw+gKai4ZQpTSnInLKPWyr/PHVRbyqG30fZn33NLlWvVe7vnskloo3
dsDNnSQXl4ITdFg65jdveNZopaZMcXsqqhn8qUjcU9yIZTfYxlYmdXtHgDSlK2AQMJAMrLWhNSh/
U20baSAK1WuGvZalTngcrWZKj8ZShdWzq9up8SOM4nIBUU8BcKsIffOaO0iP8OZwtogi+Of1YidW
Nqo5bf9AZPn0EEdVu8NNtH2yxkJcWpuDrnTLcr5/N745KBMGQSav/TUaYUQ0tnHtKAu8Ru+GZAev
1kp3htrFMbtPLMvfma4XabYrM7NptwTIbz4wWkDsLtkeAQKMPOX1lOexqfVKU8OzMiIH1lvYmxSD
kx2oNGUbW/l2KGqJ9PC4SmxJYlpt5Zh0xk6K2TtXrZ2fKSLqHxDUcIA+JNPh/preXJSSisRLKgEm
loOgyvWsohlXZNUJvTM/pz1EqNWf3UG3HxZ9/tpkerbR3nlrOHQb6KERmahwFK+Hy6YKD6YYmklO
OfWgSjmgHD21sxJjnaXUzhbo65XB8tutAAOBVhZNNGJ4/gMc63pAqG9qaBqj8mhOJpqaoajE+Fjg
SJMd435wBQXEwokKn4Ja1PiNo9bln3gAj+opwzXSfnBHU0VUFgMT9GVTGghHgth++V6Tlv5LUol1
a7pYAJgXEtj0YNqZPZ8soAFLu8ePKnucxky1j9pUZ7HvYQggdmE3TTNmWEs4Kc8eZOYXRErM/pzO
cBh3qHLT8zBDUA5nJ62tab+AUo5OSRc6BUl4oS3GFuhjdaHAMgTqIbttADIlzGj1MAwWVvTUfqJH
NTfCU9M0X4fOsj8b4eTsHBMOXTo4wDTnYavytTrRUpoJMBeAAnRU0BJeK2Rq5JCvlWXUyiJ0NVTt
J4wbBWJcpwdabI5nqe1xvL/j3xgTTU7uaENufCBy1zsCA+WkthZXPE6Ra5+jBPmCsq/dhyY1Z/S7
o2wPmmyzbiyX8GofUtfk8kAKggIf8nurJe5H6UCdm8tD3QrwuvTwjI/D4C465j1dXtFK0+b4V9WE
458iUwyclqs2N3dIiNsfI3yPEXVI4d7vhLDb1p/RDX02hSibY1jEjvMU1ZH71VoaPfpWpYWSd1zH
ANQQTs9jA+/yIp7FS9WxHrXvRXguPyOd1aX7Ye4c97OKA2+5F2rV1R8Mt160r81YDcWjg6VYRmUl
nLNqV+bgq5EwX7ye7Sgl5CNkAhscLTB9GEFSfqTAh4bHThV2DWbHqb1J7LWoLZt9jyvRQ9tCajtS
F8y+DTVydT7N8zFAmH5RDwlv5x9TPw2/Mize/qkWy97qt62uHmRmieDlPgMj/votrr+7R7uknSCn
PtR9M3+06qX6s9P75sE2aGd6Uszu/j5bXeK8T/RlZDIvpbrguq32WWGgBKRPdfpctWp0rMw0f1iW
GJJDg/raO4eiU8cpQr6YvJNa+iraXbJQlLBpw0dBJvhJbSZYc3bcfc+naYvV8FqM/n0jg/VArIB9
zCFCEX8dfHTEcSqqDPWDaorOA/tQhvkpjCftY292tfoRVRXnz7F19QhaW61pxzpVSnWPhGZR7ZPZ
rDO/WSrXeE7j0TnWKoQ3nxjZ0Y+dXbjZ2ZgrkW0c+Zv7TaIoUPLjtMONuOH8L1FF/VcMxoOozPk7
GIL6MgwG1u+qkR+ohuiHWS9/KmlTbxR25ML/vlhkjJKGQfEBghgostWHKbPWLsaSUw96ZXgYsfl9
GjtbbExvFflKyyuqAMiC8+mxpltHJrxHdlzF5fiQuWI4FGa17J1F+UvUeXHWaqt7ifokOc7JAsnS
qdONzXd7riSwm7SCXS7BTavCTjrjVust+vBgjsuMGAe+0bshc60TerPRsWwqe6sU+dZ8pVSQtBGV
3Vb5i34rRExzuVRKSdyJGzzm5Lo7gpAx8gmSKHqXkcjV1p+Kbv5DjXD0GWZvaz/dHG20dWQYSsmK
du/NGVA05PVhfWkPrbUMeyWzbZ/E5N9u8bZY3G9MlbYCZxqJG8ZcA9U6mIxZmffdQ6xEAusLGh8q
9s37eYDqkgHUPGrq0DyXk/Pdm+ytjPG1zLrav/LehGUHj15FN+N6pdtKC7u5S7sH4TXlVxFNijiA
vI7DT4aBa4IPCsT8y9GWJvWHzhwqv/N600PuVA8NXz7A2ueIDtNwFn03iL3ZW9nFbXTlGy+LVx2K
TgKKvQ6TMFtLohBAVYNZhoNDOb0gKu3pwSmG/i+ztNVsh9BN9QFpUT07quY812gM901xsqdYs3d9
N4Xv7LAzc3YzAT+GiJLMfkMiUbXJ0kSjPlj4pZ0KhDr9wQmHZ1oDo3//Br89RCAxJddPOupBN1pd
FE07aNZMYfuhcoZ/S0EmHY6R+cpmT32rVqu/7493EwRxfSOVx5kFq4/CzSqZCcHMjZjjIt+Y6+a/
E34/h94dvehoJcaT00flF71eko165dqxVm4l3l8AzdRkaaKvK4jObIRJU3nmg4Wk8r4uzSjwsuIX
9jpgqjBS2lmdKJ60WlPGnSPFgJdldnwA4PWP0h3dD42eLyejjrdURNalzdcfxruGAxDhgYXG2vU+
L+gKV3OtGA9m5E6XlBDfr3QEv0c7Sz6Pmhi/kXK/uHZj/RETIj6GiWV9uf9Fbu8UXii6/AA50BVk
ea5/AuuQ5riv2w+h6JdDjO1LEPWje4imZNl4L974+OA4XoG/CGfx+a+HiqzBNSON5MYIM8o9CHqe
e3NKd6JGCUNFff+Hq2Ace39+tzsccAxgfupj1P+J+K8Hrbx49BZuuYfC0xpEX7Wf8xwmzyZM6fOc
pMZGAfCNOcIyk7UYlN5uG0gN7LJwgiCBZLeVPrThYPoJaCO05XJxXHrrV+lxvt43RUIjQnzobWgF
sr5rr3e9QEvAniE3Jfzl6Yeyz1xt38Jk+quO47p+gatgvbPpIK1aAaQQ1EgNMEANclv99hYu7mQN
gz2LhyQb8r9wQXGLvdJ09ZOXpn179MJh/vHeWfLySfiEymUlRXavR3Qmpc3nKcRKchDVk94u6pkO
RfMNXckeLUZjS1z+le38+yMkp0hWSrEAw0IkuVaHMytcoVHvbx/4P1UUxg2zK9ArHpUfhpKatQ+f
EXJflTrTi8gyy/QVpBK9U1M44xc316MMaQXc6s6dC7QAdjqSbGLutW+8bNo7WV/yc4AwQTwLFS/w
beumITHuoFcFzp8RgPqIVF9Lun3kwnAIqgb/Ld9GmfSLvdTKbtT75du7Pw0geireABFIc9aBkWuV
lMG4rh4UJxq1w9Qp6bD3+tqLn6axUg8ptujhuzc9krbk8AzIvgDYd70dpOl2EToWBmZzXn2dRnKr
xBjsH0mih6qfuEr78f4k1xclUYOD5psEo8pq9jokak2bQEFX5gdJyT3nNPqPjQdqs8/b5XR/qPWd
JYd6dVhCxwow1BpiV4ee3qJTMj2MtWYchGlWu2r21FNURn8vlD837qy3ZkaUB3kOOLvs+F8vpYSS
jAaM+IcSsc1410DE7/djbHY/rDp5r9CnQwtNzg/Et8QVoNhzPdrgzYnpgvA+5dMy4gFQfBshCO8H
pPwes6E3Nx7/dSTLcBwNybdA8x1R8NVwhH+4qQ6iOY290jxHbRqDIVbFkSihpC2D085kU1zVSjM/
OV44+/c/5Wte+vstIscHMA3FiAoylryri9IlchsB14pTpY0x3NvU8Irnrne9zgdnlsMc05P6NNUY
avpRWRq0+hSkjM4F3KdPkpwWo3JZl5kv6sKFjdPq4wdXy9xvQmla3Q9RfP2ktp5S7spCmWhtQ0l0
dxhn54coRdsU5J6Yfo5VMR/mCCXBXezUxZf7k7xeYzRspBwlOt1gdlDAIpS5/qSllne6S5/rOE92
dg71Qr/MypgeDMo53X5UlBrpt6Q8lbNVf48ydUubfAWv++8HUNx67YMRWK7V0B1LeFEGsvBoUOU4
ljoc31Rb1I8x2OI9fszL06S71h+dXgxBo7XRQYAn3ae2Um9EG9cZ/38/hA4muZlk7VGpuF6JQsS9
4i2uerS7kEY/NTEUKyP0envR9pew1sSL6J3oCHvE3Lg0ZKj+fxuNm0IWUYmrqAXLJsU6H16wAQdN
EeunzLGjz1m4hI8tCc3Gfr6+K15HQTyIh5j+AFHO65f47d3Pk2pRe3MxTnY+e/thqIpAm/Vm76Xh
Vsnn+hb836EI28hP6ErfGAqFQLYqJzaNU+L0+h+J0vF2Ndr0PYwm97gs4VakeDM1OgPkXOAg4S6j
77VKOl1l6LyGWt6pGdr0eUqTfxFT7p5GSi27++dl1bVlanIo+ljIBXEzQXW93iaa1c6UfXv9JFAy
/cQ7lkJCd5azkRkNBWEQzapZDmd9aBTENBbnnJd2Q1tUaQ6uMcOWd5E9vf+bVl3a199EvCQ9GgAd
UT1cpYJWRFyBH6N+aqyue1n6Ptxriuv6aCZoJ7VLf2VFXONC2zdfw0qz/ciK3SfVTbLPdonNlBXr
4bFxU/soShiyWLZawWxjBa87afLsdF59Emr3Z4qd4NmKEbZKRoStG9iWpyFyCwjN0roSQYRDaffi
w/3J3WwltFwpwwJVITaSFiLX6x0mrlG6naGfYNtoVANb8Hr6+AjPGN8C3vuNW+A6CfhvKYkTAB2R
A0jg+PVwlb1MkJsN47TMpkparekPPFFil8ExvXS5yBI/rbkf709yffewqTgkPHXQAfifa3mzLIZv
An3FONWcz0usgYpJjTj0HaeeP6lGojzE7aIHodJudbvW9z8lRpgO8Em4RCVBfrW8hhU2YGDn6JyT
FO3BLg5HI8WeEM0py7fr4UdRqeWxtR1xznpjSxP69uOSELw22+gnkgWtRh9qq2zAsWXnxcMRuq6c
6lBZRvyUucRpKIJtVb1X49G6k64NMn6hIg3nbhVR5JOJ1E1Uw0UyalRQjmOmEJsVpK6uh97ytKCy
Su4wnO9/3tthqf1RDSKKYVPBl7veVI2TIOpsN9q5CA0Fk0lX3eHd/ssU43RMlmgL5LX6psyS4SgK
MVVie6L66+GgVfSRiaL1GeezZt96Tn/IqsH4ZpRJ/MNSvO6cTa69Z6VVv+CLB/dnu9rMr8OjVCfp
9/CDaZpdD2/jR9XPaByccx72S5852IknyngSdfpHUnTqIU+y75Iuebw/7uroynGpUciLgqdAqrhc
jxuVauK1kamdcxEm31xsL3dmNkYvCK7pp8UgwKLNXGzEqG8OCqkOwCDEVkKo60H1BB0+1yv089RY
xlEpbBdhHZ4Ds40h/pPQ7UWnFRvXxRsfGMUWpHJJquFdrBHkEehieylM/RwDZjthuxj6qaaJk5Ei
52CTXu28sG/PYVVZe7hA+r/3F/p2O9Oa0AzyeVhokHtWcx7Rm9WTxbHOTQ79K++tYqc7Y3pyYyv1
FzV+nz0hyoBweNjNqHcYsri61kWZE93IRpHZ59Sd3J1due5zDGik9BeB6OXu/ZNDCodKBXZHUvXl
+oOiYlQqy9Db54w9fMaauXnWRwmRHM3xa8HBOd0fb8Vx+G92kAmhc9DYBqW42raiWiaCtcQ5L1TJ
fZEay2M9jsUnvQobX28049TEdnnScxMzOZCRp5lH0E/JXU9D0S2PaagPH9sUd3cyourFqMvipXNg
pdBJi3dkqEWya1RiozGMxuJ9MaX8NPSQUGHg34BB1lxqCs6DUYWpfXa0sXix+sLaGRqiwKJBkvP+
Qt1eK1zbNGNNlTcLep5+/WGWIdTK1hmw+q7c9OzpcHA0YC8vY2sDdYDyu6vyxD0mAqnI+yOvosvX
SUKbk+BRsOVsjeuR7ZZXMnYr54xxi/Xn4vEDfGEINGtKTft8f6w3zpb5+1hyFX4L0ushznEO75yz
E2m4fjvQ4menty82rIVdYw7OxtO0ktJg+0kqvGShoPUD8XGtvZksdW+HdPnPPE39R6UeXkqtz/Z6
G3efx8aLfwkvfdD72goGBEt8TJtpIMniSZcpYiP4ullokOUgvgngeS3tG2k/Z8D6WoWifJ4cxd6l
zWBdYIY+xV5rfLq/zLcjwfEkYkZfgT4Nt8v1MgN1g/9M7B7MHtINSrooh7F29CDJdHtj366/qCG1
KoCssLiyKba+UHq3WypRelqg26J4KLv4p+LWv5J8Kj5qhTpvPA3riTEaL+4r7xEZM/Kv64n1vRMq
ZWKYgS2VKZrWSx+9EoNIZWm04/01XD99DEVtlR6yRJ3RgFpt1aGZm8GZ2BiJ2s5+PXe23BPLruhC
7RDPxl9NYTrvywZ4ABiTarkp6+X05le3szWntHHN1gpi9P+POt3GPT6m5S6xm+TQLVTb7s9x/dLK
8WitSQVPrmdEC6+Xs82xGCipTQWR24p9j/DMTp0AK+6V3lZ3hm0rz4OCJL46Fd4CJ3DgvN7/BW9s
H4bXaCkSH0OxXIXIVVFbveeOVoCLm3Ish0Y/DJ2mB6pXi52IHLHxHsm/77daxOsKM11kVeR+vVHH
UMPS6YfJYrxYTB8KtUVhJWywArs/rTf2KcUWAPmgEIBBrzUCzLLW7YwaT1BN1Re1GYdHRO/mf4bE
cbcK7G+t4O9DrVbQRuO37rLEDlLDjR4aYJgfTegIO3r14THmuHx9/9TIM5gcVxi55OoIUl2C3NeM
0FYENau8q4pnh5dqL7kX77zG5PakiA4yDXwko63exFQdy9AFOBG44ZClfmhH7i6iZ+T4g12WG6Hu
W5+Mdx6VcapVREbyz397moqoNY1cjRFdwo3iFOWG8tTrlAoyQLDvHgr361cnYy5omcNcDzXPRm+l
TewEWlL8ynNjflbTRfh1WE/vXkH6AjKm4GzJVGk1qX4Y3bZyeieggxD/ASvfwCZllKKGyJbc3xe3
9yVDUYSSLy54qHWBMethpYWR4QSG3l/sXLozu2MHEM4FFOegAmDE9vLl/pi338yjRQ3YhnRKo7q6
ur/mfjH1xl3CoIsaHSRoieJnbaYBINEt5bXXVOf65qCVKTv1tDFp66yTa3OY0L7KNSVI7SHyW1AC
v/BbGh6bfvyao/kWKLltHCEuG/uiFpKy1oiThdzsfg5j/TKMU3cup8w862lrBNqSvYhpAXMp8ghJ
e9fY0UFs/rSwB9xZ8BuPdo6inKLY0cG2UvtXlo72E3JU2aE2zfFJMUcnKKdiOg916+2tBjvrMXW2
fOxur0sPmj29LIJD8vt1L6sIh2lqCYcuBA72fi6b6MUxM2OjwreuOnIrMwyIHinpQ+tlXSU3tCi3
ZnOKsGX0ipOT5+2uXfLhY6LMsz+mxfBcCxoVDnpmH4WZpDvi8THeLbYOrh6OU09TWce+/t27C/AB
KB9KDfJBNq6PaWUXLWF5rwRgUKdLHiMtOKelRZ2st/5fQ3HbSZUBGuarc1plTWta1awEFs/xMwR3
pK0BOV2ioXyf3zR1KFvCOsBg0ggAd76u8OZL12SIrCQXZ2jhKqWKHnhxq/pO3CqB4ULRM03kqd65
lAwKlJ4WG5UbHvvVjQfnj4vDmNILwmbtKemt9mS4yXAqzXTrhV+3XF4nyBBoMbNhcaZYXQphNraV
FZbZZTbKpTt4xhIdDLdKZ2R1XRRnuzad8H7Xs8TDiqfxftrtkHQk3sXyN2Cc8n0me/8tuOzLkofQ
WwTqfL2NHAV+T2yH6UXpKsx4Jnt6GvWp201tUW6Q4W9iAZb596FW8WOfD9ZsTW6KrJrb+02slYc5
NuI9G+KvKKKPev+rroAI/zs1iB+0EeEEcu9fT82bC+r2AinEoa+sXalU1T7K4vqgT8sMdaCMHkcL
GI1VOs5xVowekoOyAJFGMEJPtfIPD3Whz3M01CjfkBdVdR69N6JmRRyua4Qk2O7Qeq5/YeiUtZYa
6M3wAhV/pL31bdK16HvOmEfPzKst6Ub59129EowHKIMTTHNXPhfX42GqE434AGSYzAzlMS2X5jkt
e1RZSkfxUWwQij/qsdgtBI6lP5lt+mBjhLcR5d68ixKFSXVSBvdSo2b1XQBkwQOq3ezSq8Axlwje
IhoBxdHijL83hZBDUdfX4I2Qca4dZ5quGtIK679LneX6c1Tkjo+Bb3qINWd8mkJh71z8F15iO1Yf
wghvsftb8I0dLxlfvB2yN4TBxvV6T8gIVt0o8kupDdPRbdX4UqVqe6jnav5k0dHcGG8FjHvd8nxf
4BaOAVTgRhVuGpdwqYshvwz2ZLCrshHcytIJf/RwUuOfsbVb4BhEuyXv9V01oc7DSdiyXLzJ3Fh2
0D08lhSFZW3qet5h3XgD4OP84kzO9GkC2naMcGq7mHn/lT8ZvxmKl+/suU12docj0HvfK4aXjo8E
fKZsJq82WLeIaA7rJb+YfR5SKGrd59aukwvAiS0zwJu4ksAD9B8RF80U/rsaqh6g5g+TV1wUEXOp
wNT4MlR4Tigusn9Iv+30/n8o+7LmuHE0278yUe/s4b7cmO6ICzJXZWqXZfuFIdsyAZAASIAkSP76
e+jqmSmlHdath6oIh6REkti+5Sysfk/m+Ke6ERB5wKejjww8DU6Nn8B5ngtAsZeZ46SSNHc55BwN
OO4gR1EFOJWEWIsA39AdsmYzBsGwgwxOegeKePScjOG7bdnLYwVRyOoghTwPnjUeMpS30z1ljpBQ
W5z2TgiNYdIBpLFv0FbPsd5a6JAs4prhPRzmdgw/odHf7WhfOvu/t9dQBF0rlCCOoaEGvaCLNZdq
HimrwE0bgmy69mA7QKJE0SvofkxXU9K9Vxi/nHkUk5BNAsKxQrfA0L0IGmChjMBLRt4xC2VUhGAO
FIGvEYT5rnMroGIAlWEZ737/kOty+ssBjphhVZcEbwSRGM7wSwmBCPq6QwkC94m2nYOAPaG3Tu+O
kKYfwlz1Y7SfFMxBHISe7+ypi8f9MTIyKNTr1ro8NJku5niqUBiaQczz6sg9qipLd/AmhGRp0vRP
MtIQgcc1986gFwE+BsVEgp2N0t16hF4WKjg0QygKLuJsgBUq6tErt9zqv9mYXEfBhkITFnnoyqy7
WDmRSUyfyUWcoUoy7KnbB6TqJ3rWxl3y2lucw+8n8eL++zEeahQQh0Z2jbDkIpwWQPvYKprFuUkT
XsR4d3s99fAeX/z3erw/gOFvFwwWKLDDaDPjXkCU8XbaBmqMge2uPIPlDtFlA4jaXaObGJZdJgTz
twaOq+fNDoZ6IIm1RhzgQOA+eOA2noGHNcAnhFA1DlDBqdo0/jAo6BsmYKUHRSlmb/P7N3N5f62v
BrhRH/ORoc8PctTbrwuI+eKA2S7O6J8ESc40uLqecdiutv0jMoLgFk/aPbahzs6QPgsIDKi9d+LG
X0wPkJG4NdCXQXQWXpxmUrW85zQVZ1Wh1YfGeJkkRFgoyZbuIt9LLtd989MErY4sOM7Rzrv0/Zt7
PG4yY7SoWuarOprPMMbKvsvB6Y4DfP8AWkNk2vLsuc+S0s2rCAUSiPXKQkA6ePv7938Rr/z5+tcz
HM1FhBCXorKchaEDPwpxprWaU0g0Odch06giBOFVn6nw+ffDXSZDP8aDiDSwV+jOrxXPt9PdWw/d
cseVZwCiJKoT3INgfhXnSRm6J+YgWOmBj/vcpSZ8MooHG9UE8lkicHpn4f3qwXFxwPoHeMdVUOPt
F4Gno1f7zMqzTOXH2EgFtaslPjIfuDubpO+ssF8u878Od3Hi2AFOeVEs5JmhkbyVk68+8XZeNiO2
Z65C+mqG2QGvFUIpadn0kO+q3lME+PUTo/C2QpZW14u3TyyjGkhDO+Jg0O18FVRZ+YD2aL1x2t4p
0NXOxDux6c8XCFQA0D4AWApoTqzatwMGxq7Np1Se5wbCtMztWDGtRYsR4ld7N4F4fQx5tOL3K+zn
+xKDojyCrgxYIhj97aA65u2AYpg8a9a1N5rCaa1k8bCzc38LdXS2CYF22cN//j31nV8ODBTGiurE
E1+WphpEKB5AXfLMm2ZBHTr2D1C2GwHGiNtd1I01KXnvEAiZv4dP+OV7BiQ5gSok2iaX2ZWuazRC
5kqdKRuWB+604qR7qvJEC7iXhpW+Y238nrb4rwaFkgcUCRCfrH4Eb99zOXkcwi2dPIsm87bwUhm+
uTRDa9g27POUReUJFsb2nXv0l8cHDk7kVyCorA5Mb0edwKOEgquS53aJpjrH/TlvTMfNvfGi77Bv
ja9T4zx3oOufvcVbPnie6QsIHbzXT7kgSiESxLX11y9yERwBnpDW84yiv68hUg9nd+ehGyJICrSW
3QK0Xfd51bnLiwibaAsIEt0lLJsxJUodylK1W7R96QkT917J5RfzAuw0mBjYd7hPLxkGbYwW6xAL
ehawe8njIZ2LJNLBxtOBgOKiN2+hHhO+c5j+tPYRcazK+QByrCJelzu9dNpK1PCyOZuRVrDeApSc
uINye4L7XVw72rPbMaqybZNk6v73G/6nB8bYAAKtdVFkw9BHerskEFZUBsklPbMkEQ+pq0APg0z6
oZH2IwNY4Xqpm3dO84shV1ACOO6oDAMWhGPtEoXUTqYObNPJmxa+XWynS1DfGgKwrYpUjvZh0t+6
ZT8028zv5/ju9897cYxj8LX2uwqcIAVdSb1vn5cvVKB+lAw3qlvUFZK7DwhpeNFNxiOQVpneCcgv
h0M4tAqPrCiQlft2eawN7RhHKoz6e/y308NMP9mo7osO7mV7oBmD298/3UX8D1Q2qkM4y9Y60UrM
vjhWDBTiJ1614X0rW1UYKFDdVR3PHn8/ys8P9WaUS4gTgAOgKAUsvDfBwjfZOI0Hhfb3Te8CkD+h
5vzOpXS5YP58KjBUkKiu2rbrU/+llxeFWogoNuF918imJkk0PjrI+rZzmlR71TXZFYKl95Kci6j2
z1cJuSOUC4DO+4kbM9cRus79FN4zz4XHAwPHP+6Bmg44S955vsvw5sdY6F6jlg8QF2h9F5tQqySU
WWDDexfee/nkS54LDtWIGKJ6CNvnacPDGFJLQ1oDmp7YXa2s8/D7Sb28HP78EmBhr8037NBLU064
ETAZLzHe8tgOufTiLoeHGPTvAzUXUFKutjHXfNtAS+RRQUo396mr7zpwSfPff5NfvPkfhhA4jTyU
Xi8toWqTrsYEPLqncSU30dCxo2/Afl+Uek8Y5hcrCw2aNc1Dyofy7vrzv6wsIOBbb4Hq6/0w8+og
4VL+3RcVL6QF078M5yyPQZP922cCqIwo7K85DKBMlyWwuGo6ANFsdO979pqCZ0+CzAEopRlroLSS
qXuPfH1xv6wzi7oivCjBdF+J9henArzfAl77Q3wPFzrgSjPeH7JpgOK26sPzUkI3olYKMIMJ6gK/
n8oLNY10HRrw5XX/IF1b7W/evuDS9hqa6V50387g+jZxB+X4EGruJeTYt3Pp2kLVFdtECSyP0DUf
tpaKMU9g7guFatZs/MX3QTKCDRS6CZDoka27N5V+D9L+dh1gxePSR1USyECwela9r7df0+M1pbgl
428oibvZFcqhjX9VMld3WVEGAWDAo+z5+EEMqor+nmvAj8Ex7EocRtQNwPfFlURtgPorLCq/TW3C
tjXsII54p7SogWN/J3teZ/p/k+c/hwIwFYoOcCpcgfRvnzPk89ykwZR+61mY5cwFlN76zQwjXOXd
DtwRe7T7vJakcCYjHI6qf+v2Rb30ByoWBEDchLBWvdzaUeNNAwrg/FVNgUr3Nojb8Gub+iW0Hzrq
2ZI4UFlY3luF6yr762PjMEO8iT33A4oFsN7bx/ZZJ+c+7PzXxQgH1LWMxvUGelhxd0ga3Y4GPf7I
HR4CkBHTW4BDXX49G0ENCf0SQHhocZSbvkSCffj9/nh7k+IbgbOHxu1aDY9/OBq9/WLaJtnYONx9
5QYdHRICdLPpTcrCIjKi++gyBOx/63RFkRsiAKCWIsta0dg/SQGkDkQExySi30F3hSDaPNknePxN
xBOCfvv9013uqh9DraECAsv1Br147bQfsOG6mX2H0h8LTjzDKivAfkqbR8/nyS1sImHsh72WRO/M
+E8jr2HlSv0E6A7IqEsvIyAy+6FcfA5DSjiT5ADFpoe2S2KRjy1IZBoKF0Xs6979uy8XWTM0AwF+
gKviSiJ/O59jCWcqkVH4oToJevJO1Ud5WzUVqKCq2v3+7b491TGR0PxZb0hUYNAcRP76diwHBxke
s9MV4VFc7pUUAAE0ypK59diNXZLwRod8JAb6ge9E8G9vaAwN9C1uknXlrsIhl/1/vYwoiKFGBQv0
MJ2vq2wuNwJJzI3foVf4+8f8aawVuQ/DYEQlK9vxEshlmDMACyJLPOZQ8s9LPJVOLlfUiFhMZt65
m38eLUZjCjtkJQz72B9vX2rtcZTWl9pSNHPRvSFxXAtieJNlxOLieme0n6YQqRBaA4DC4XwCXWA9
Hv4SfrhLWC2V38SUuFXoWowG5VIC48cyRIOkieoV5wvCQhbN6hzMYfrx9+/28jpYsyEEfGsfamXU
XrZkIDkummAMSkp6hTbMdRKIQO6ATh+TrZoyWIxpVfF547k6/UZTOA6QUeNQe2e3Xp6CSLhBlADw
Cz1INIYulxOFy9iSZDahZEgCthv8pr/qFehccZdIOCMt74lK/HQ8YPkCi43Ng3MQ1fOLGxceJ4lO
xQgGwxRw8WkW7T1shYMnJV0/X1DwOkoNZ9vfv+yfJhuDAhWLsstaXkO79+1k++NQTShpYVBpe3M/
CjptqoAPm7BpygMKyMNdFQe2iBAH7X8/9I9l+5cLcJVLQH1rDadBA0Wh/mJZjyXDHaQCl5IQIb15
cDtrpkJPYpY5/h0+BjGd1H5qJv9T3At2Fwh/kC9x440nA1VISyJVz0+RK5lHpkTM7YlxGX4EUD86
e4mZbvVAQSlnVWSdnQHHdPqMc9CeeheE5LzvQSi7TSBVMfx54P7n1+n/VK/q9s9nMP/6L/z7q4KL
Natof/HPf53ZV62M+t7/1/pn//Nrb//oXzftq3zo9etrf35pL3/zzR/i8/89fvHSv7z5x0b2rJ/v
hleoPKCm3PQ/BsE3XX/z//eH//H641Me5/b1n398VYPs10+rmJJ//PtHh2///ANXx3/+9dP//aPr
F4G/+r/fK/oi4d3wcvk3ry+m/+cfSfgPNFgR0a4ekKvoNSbcvq4/id1/QFcMScDKyEISspY7pUJB
EyOm/1jr2uh+rfj/BEejUcP6Az/7B7Yn7nH0d4DtW3/039/szQz974z9hxzErWKyN//8AyHf2w2P
vAfd5pVoAOszAE1+0jcf2sqFkrxTbjxp+QlWNa8zrYICpTVQZWmcN5E9dugpHRGqoDw40k91yN1t
Oka5688+qnFanVU8QcnfwO9mCw/jYSBDBfpersr1nB5Snd0OEZQcN4CDJYzYvrLNbc0jM246Gkad
i0/pUMDXhE9w4f0aGTTJvkUR1DCWaUAZtM18VT2jtyU+jn0ynvsw+ZIMHtqBUrguAZqgkSSlwooc
6l2baoizQxeDqx72ZV24TpXe0RAufR5Rkyvbs0UPuDTEKg2gWg8w7SlLWbrsWSjyAdlNAWXK4dim
KHobIFOPQOcPedTZKe8ddpssk1tEJTw5XNZdCxzcxOmCK1oOn2d4C0CBMvQhFTMxfYQO7MlEkjVk
qbykaCaFhNbX8S6WS008oMioCa48OvBdU7ud2Y5dLyOSueWgcieTYACOZaQ+mMVAgswvjPEUTonV
anMMIUvmLoE4eTFAdh2kYDZaZMBrVk18I8DMIa7wvg/OfObC2IeqE9eoepnquhUWmrAolOkPWock
gjjn2eAjB4KaQ+0dgAzHuLNL4XaFzhIOqoaKVzOPYZQDktbarfbha0Im2lO/EDF01nNqog+O1qnJ
bVUtFErJdskniIjCDRwW8GqAnc6Hefbow5AF/RW6GR86ZiHQGA+h2Hqty7eDG7ZXEV7brcvbw9At
BaBkt0oO/Wb2Or9ocHMWSBS23mhewEuFWJln3F2EKwneHrXZ0gZ640Do9Jw0XkZW4vINSAlDtKl9
ZdENxZIZj7aP6G2VVtQlDoqf9tDSZn6CSSso4TNrr02U7MueAyZgF7pNqipEW2tB32dDNdyEYCyK
nHmAihThPLXnsmwOuq97Q2iobHvXCLrQY0sBQC/AuLF6GzU20UUEEoHOQ8clELNGMgN9HNIBoBbl
vknYzjjVYZhs+Tnzxypn1Iz5CCpcDPWqaYNtzfMpdJcHIKWFJs5kXWjQDI9euSSA3o0VKnGJr5C1
xgxomhRQTIib3IAVRYZS4l5p4yu7VEPRt9CpkOHUEc3mz2wU3yVu+dZTx6qF5+bC0ZnNvsR1MG3r
NukJSN6nxGPlB0iOlARtiXbrtpXFHSRhxIJ9xOANwOHg2+/UODniFQKJEOw3cC0HgZe3E2TV6mMc
SbmltZQPIVTWGIGV+HCGMma2EIqjpz6qsZtuATbkEGbmYzqTgMtxyVmlBjIhHCumhZuj47viHrzv
5KEa3VPst74kZevMx0GPQMBZfqUCaTqiuqxRMHCJoWHM4hH0WqugaD0DSNRsUbkyuxSmAeD+JC5t
dhPc5l7czoHDJ3pSRuSLmeAbFLIpOg7+UN+5YEwClm50e66UYj6i+Fne+kM3KNJOLXV2PYpaX8bK
g/xTou0kSJOoJEJuO+dhFaZbJPPV94Wv7sp67gs4W6CCZuv4zpkrGpDOab5nMD3/2GRQYNiNjI5k
oIMnSaOFmxAqx3mjp0bvdRfLjWOd+KasawCFkGuf6obaY+KMZucaP9gJVumCe6kFrbFjEk3RGbZu
S6Myd1/rVJNurJ4QhzXVBn3L3pJwaviub8toIqHugtUFq8lw2PV6Ij7kH/CKoUjRWPvSN62fBwb8
KbxKLCzUhJQaNZmXSY1XTqsHMOJqT0pi40ov0LDxlqMaEnHNk7D9yBNjQUXMzK4eqC5sxfQenNzH
IDUDLaboEenw2nwwFaLsctJP4KLfNC2owc6Y7mHIl0pCQaMFG/EjTlR9NCwZT1lk89Ada7Ov5vYM
A/vI7UiD0tLqx+VO0PrRfVWmheggCKwnyJcRE/lFH0fDiS6JvnIcexNltNPwN21WR6PQZywXAHjH
+5ax+K52RHsMDJOfQJWhT8sAngvpfP9TkHV3EBhqiITzFxG6fcK6hm7jmNwBAlWR2gvvQN6fYWNL
u3OZRa98rr/5CdoOeYKcsYCLi3sN58A4hlCynHA0AHbX5r4A1yi3XSBBXEbROxTpkckmKXQVTufO
bcWjFD7g62EqNoHjdifooM5YuCjJk6XUCN754C8vcCMoRgh8K+MNBUSIOem1xCXLhDlalUHNlHXz
JvZ8AcTAOBat1kGXOzBdGEkLcxk4ZizhRmRck9LYk/ID+AK39xAaW/qtNTBFjLG/yvK5k0jDAXiH
XCaRcbYFNWrXQIAv73wHAhGM1RADYt7wefFG+dhDqOvAel/ewKpCOTkHfHkm4OFpGGIB9bfksZaP
ZcI4JpIuOCcziNuqO8dbJgIZ3TrIy6oz/Ehxcb3MPYzKQB0MqN7BxXR+8DnzBGEcHAPi+8PXMcFW
3YbopMo8BTnnwzKk7BhI7KQ54ogtRi/ojn3PrtE8wlWymNKSxDSgpmfuaWIVNI0sPU1p4mQkouDp
cR5Jh8RAXn2qUb3xIJOKhvnWZKW4jechCDdl4zbnvhZxf+V6ZpqImdpTBiLFp6SqtX+ajH/t6Zrf
mkbt+GpkyRv5VXK3YOMYNHlJ667Ofdn1jwur3YmgiHRCsUhAJAZBYb0JpnkhseDVDn4MHDX5IHsM
hmmK8rQSUIj1G0CkcTlKADzZqaPBPSt9ANexTGi3QZ07u6UuJmfLoKeWkbKxzZfK6+uBoGHMfQJ2
r+5zWJuUbZ62JYWccibwHLUfarhsoG/a7vopHgaAXNywz2F4JqvHqp+T10aOdyV3e3D7gz6ZD2GL
WKrADPY+WSClqj6EbdJW8Os2Sm8zkSYvQK+453ZAMkNChKHlNQXRQoObydlA2qbPJnhtrr5o1s9K
sPk1cxZ0ZaENsZ10bLrdCJ3a79xLIJnlaOcDg8dsMWMp7R3j+lsg1lBUc3o5BlsTqfhm9LFp06CG
DSGvTrNS6dFwAJKYGp81pXrbej7Uq3CO0iH3sq4sMiZDMmGlFTXkruD2CXMcJ4z5gKlS7fMEQ9Iq
n2N38gq0zm6NV54kVD23LfgSV6Xwx61Tpg4tZDrU0w7UacctKipcANUF7XM4EsyQQ5uiqiGdXpYD
/H/Y0XLqO+h0d/t+8O0WGZ8mHmteGxbGhNeBf42qeHIu59EC9j5XcNJxQI8E5U2OX4A60JtgaczZ
FR3ED2JT8KTld3QSkcFGQK8fGepVVHv+DrOMMD0Q4XkOoOOTDc6DnlxWFcC3mCMDT3XDuX7yqxgG
5EtNvy503ru1kDBkNuZDYuUEshBPgy/g9dn9AETSd0xsu68aHu9gsX2HJGPKCJNMpoi6y+e+TaYN
tOezz10HVeEtnQwDJcem9gkndzoce1pCUCzSdqOETZ8obuaGjG5rYBBQV/bL6MB0Kigb8dkudgTF
JADSaGwiWDS1gXPIVNC80KCu896dNSW+8dqvi5IebBOAr4gCxC0bybtj7QyhIhDShCDbMkVzcxqC
BCcl4JvxUmSWNx+XaQSXMEjG+TguHJJx0g5LdkidFvYzpeNBXXYZWI+e2FA/evEyZmDeAy2xS6HS
KXML3zNBYDwaV+fUX6LoTKNwqDaqBt16rzn6amMWTDafZRfK61BX3ZTzGccVobFSpATRsC/we2Pw
AEgQDo3EE/IVlZjIQ7Cd2cAnaJF0C1pXvT/vQMNs81500EsHa2TMndLywk+n+AsfxXjbAF8TbqlF
iGc3FbaYnEmFRsfykI3wYf2smwQBddjpAw4CKyTJunZ4WWCH6O0HCP7UJ7MwRQbBndwdHLgu6aju
7hrYhXyrE+ozAuOmVbSuDKPHPowYIskhidpN2zW4d+dpPosuDM0jrpHVtdytdLlxVPOAaU3UsZaj
v2wmsTSTJgMUK6ZNqXvzraOw29xa295ktt0lARUg/87mYxx5qskdQ9PnyB9xsHMNWUpcE0bftImq
r0ro534RsAsDtRV+R5/GsJH9hsL0L9rW0ALpt8LQOhda36L3i00c0OyFNciHckTAdyASAtc3x32/
MRVOlGIcgP4ggawnaGlEpY9AM3PGaCNgSUQBuGyZs3Vxd1HiuZj6nWtraHPiUoUfVV9zNMmhYhbn
IDbEybaznFtYQmRxXjm2Drc90sT48zSaLtzUsC6Fh1Dbhx9K6MOMpGtmU6/y8WImsIWL7gQKVd2W
QrZ3ODEKemM89lVMqGbrRhVCfNcwjm+2KuPeEwIYrXMTjmuUVNV7OY7yuhSV+jLNSdoRz2Hucwyv
TSRWI5XZyQ1rdVtnbdTsYA8oEcQFCmAfNxi3JfDq/BwhNcsOAJx6uPdNG7sfs6yhYNt6rXNuWBXv
RzWW19p1WAUSHFNPsqIz1OGrfrxrSq//olGFzNslKL8b2Y3b2ptjkmTUlVgtE+JYNISCm8a1oBRN
Xqcq/D9pIWxKK37tTkFn7yMbNnnlRUtAAKRyx6IEVgeNG1ZKfh6gO9khJE0QQ3bUgG5fDinSoWD0
5hCCamVabaKyD8vtAJXWZ3iD6vtsKYcYhimW7YMRZ8BHlZVueQR50BoE8oB0FtQ3oc555J8TZwnv
YVR5bCq33nktghoSd5N/O2YtqKxzOQ9mRyMEBQTdvno6ywzFc7iq9C6gwZI986WfxDEbmVMfDCya
EfPSeSnqZqmqE9RmkPVYPQWoRFtIOs/Fohl9SBtQcIqpg2v0TRCyWZHOs7E9OKObwF7CV21/pguy
sltT8YwXTsZ9DcJSwL9WEvKM25qCwI4wFzeZsW3/KQvL2iH94MRXE099IBwqRDW64c7dTBuDSwqt
KlyE8328ihUNqcuKMgzQlgTq9hpib/EBpRdzq5t6FZMBArVxYvkxgVHoCRFIesicKniAIg393FRT
uAJjU48EyMpxla5ul1hwY1cRmN6tVkv+ZIsagpKnsfVcRDlCbWJfmiMkq5cbFmIe6MSue4qOdebA
k6rEcVBMspwpquY87Pe+B7Och6Ztwu8U1Ej01LsR/gQZd2qYsHQJRWVqHD0kWTLThYyrWN6mPVuy
Om9UDKIw6ZNJZl+cAO3HGudqV38erWhPusO+u0laJxJ7yxzg04grh31Yphs3sGWBstUDb9UDJPKe
eRZ9c4bSfbZNgj3pdY+TgvksfIhuZYSPcps761Z7kaJ1k5Z8vhkQ7j20iLTRsIrOZSv2UZo68PCp
PvQ1rj3wY7tRfEHMCvuI7i4z7b32vVfh8ZM/uElec7FRZnrxqcMAEukPVbnco3GQgZfZvHSrCxoQ
EM8OOGxkjNStThUA2uJTpMMH5jo3Fi61J1WVFDW0AMEMVTdiMivw9MpmWGTaW14ipT6BkuYWacKi
rWhbuB9MXk+oiL52ce1/a2BRjoMuQxtDVy+TX29A+zw5WYuaTIbCSZNMeTRUDOr9pkOVCFwPCIDD
QwQ5NPEMKE8g/+xFyx5dqKGi8IKgE6v91aI5QLzRv6dcfdAGCVFkFjLH7YB0HF7ZFasNnLZbpDl7
l7sqYlhNjY2eMtku3Ua284CvkMQ6rJ7qJQD0YdEn3M/X5axxxwVzT7JluoGoKLSx4ntUcc7Kkwcr
Y1gEo9DRRDi3PKQUaP8U5VLv2841B+uM4BL4fJu405Vj5HWAEL6seUyWeIQW3gJ78YaebOyIs2y5
i8BA3bhjg7AkXi1TgmVbazbAu45lB59P+CZTe4N4y8BneiQ0knYjhjTeuH3/lM3JrfYyBaxedVJI
pFycT+gAwPrmqeuj72heBSccbOnRjshyUaWBOHPdLddePF0j1PKJSpJ9qj0UztBt5XH5Wskwglb5
8oIu9ScPuhob29QHxRx2Mqq6HScFVq1/PfZzeB80aD24ESA4LbhZR4nVfDAQVdnDMWGE4h9KUsmQ
BgRpT3vlw+fvAIjDx4w627bFF8TtTxC3HuHsZPNygeq+1yW7qWmutRdNh5jyewU2S4EcssTi69hJ
OZEJNsE655CXBSts/AKTz5D4MFWBDTLepmqWtoCWfUn8ZuoPQG7deA5/WESDutHYzjdZPc5fTJge
oOP8AaSuz0wNRwH64S6o5xsUEzoCEeR7D8G7u0C2ex452wlYQQStF+05elYn6oXwQBIR9FvMMmCd
jctNNPnt3ibtjikxElxDWE44vfPGF+YBw7SQBMT2WPPpfaK9l65B8AsKmiV12yZEOsLdx8aDG6L2
z9K3w02KEhoZ2vpRx+I+4uWnIYXwR4YbHNEG6gJu+dqgClNn7jkWCExLxnq8V4ZraMjuTKrlUdFQ
Ihpp4HgGoc3BbOxq1g3aSfSxmt1piwLITU/Tz0HZXSkv+gz3B0gxg+O6xkVD3mSVJakMPhkHwKSK
LddpAu767JlTFdf954yONfjr7NA14dHtu5TAqKzPbuCAaJFG8tgvN6wLqbM3sIeO9ijsozIqI+DG
vgbS75pvOvPsbqF1dmJAej0YpVzStdS/0zQNHuOFL6dRVj60qN1nGIzUGxo1AKFCuKeoZofT3JrZ
7i0kDJ5hQ+0SVMWSTcJ0sh0ATr03JV2OQVsKbM/J2aKHHZFRueWXQaCeYQxHIClNTnmLm2acugde
emKroY0AbB29SqytDxV0O7cJ55L0LbsvOTuqWj2mYrmDHv9jhTCfdEOXXI0wqIWHGljXCEj9ECqB
fXyWq1Kgi21VUMZGEsFgATA9anHFJY9e3Xc5ykySSGg6XnUIUvapgNWpS6+wcWNSZ9izQB89a3fh
h9owsRd9tSBz4UsxtonYeAxisaI/JwGKE6JmNwN3n+Yu3rumbYsQ1bMrMMS7Vwcdv301TAs6ycIW
qQ5PTJoIbuLTQWbDwSbT0QhRPlTtMJ8qCETrIqmDQxUjgSyD2nyEuqa77xZ+DTjZnlNRn4PG9hv0
YesTG/v4E7TSvobpEhGolkPfIO2fFihdP6L34xa0a+utTfVx4hPUXqh51ImQOdX+Eb6VpGUwZ0kD
IZ99lkxkGtSXyqm+tEYWFk7vWxFNfZE19nuNTaJq9NSI0yixZSFO2gVJI7LJAOUNZKT41NofsZUG
U22bKtTE2gTeC67+xqHYn4An0WhvF+EcObCw+YYEBxe8AwPfTkChn36c0jKPvPmpEh0S6Gp4isM2
/gQcQLDF2sOXT00l82yszwCmflkgpvTNRsuOTsnnksnnAS8UMkX4zl3n76a5PYR1fJjq8jyWy6vv
jjQXnRVpAWNb2IT601Ad0AETuRky9I5QJQ+hOlerbTfB+zRSUlUF2mnlccAx9SFwh4+8j/pN2qUf
kpJ/QnbyPViGm3p16ej8/hpx4ZyPQYSCzhD8P/bOo0luK8vCf2Vi9lDAPZgtMpGmPItluUFUsUh4
//Bgfv18oNTTrBSnGJp1L9ShkFpEwjx37znf2YCkiLZVQsGGP/Oz50gOPATGX3bd8mLbTEBD1ro3
rZvvSKa6VJYnqSYYtvlSZGScogK0pmgXe5L0irolSY06ZloF5eD2W7vjeJtOjmRiyWvcNaV0r8dE
8jY9Tgsg38QFalYvJAVgTwHGDePEr58Kr3Yufd7ym9Cj/sXQxJO+9GPvAzCYPUZ1kfXXBMprGh1G
EaVbmnn+FTuuyjqAB4ng1tr0xcNm5BFsojzqHiZclZ+SLNsRfDqeqbhqRLB47nIPfHnOgpGQccmh
WHPSYTMVDdh1zSpUfa0oKsQ8Y7GUkRfYdS2zW7W0kwgHoxuyHSepMbktNVMUGyHpz8xCeWcdU8f3
nJr9pT6M2TfTkfEQYPxKp3uRF0pnRnCrg9da/VneLSMZRcY4ifySu3OT6wSeijiDdqTvSkpb6J9y
ae0pmqFnLXJiY+NUbMAUf5nL8jIHiFlCbGIhxYXsN+ZMyoReIECpd2aVe7sRWJoV4HxsrjRPXJZR
pX1N+dZuDOSqyJn7bWfOauePEZVm0oBhdp/RE452Rqy9Md1cVYsVFq4U296L8Vgn7bRVdbKpoiiz
KSD4eZgpab4Jc0y2DB17O9Vt/QRDh0VgGK/bKMOfXccgDBf8s41VNuy/+cKg4Zo4FwQ9kk5olJe+
J46+aNkFVnZUqBw2rXpkT2HFuzyLCjcPGrUgqAmq3soVg9vUN8LNl91AVTTeNbaKnpolz1/JcrMV
8kcxGbRAaiccnGLj2dGfipf/yBb+G9XAB7KF5Vv3+pJm71UL/Cd/qhaEjmphdcKgD8WagTTyX6oF
2/4D5KNAo40ui+SR1bn0l2rBNv7AEYDjGVs5WRaAL/9Xt4CgAacyO6uVJQGGx7P/iW5h1cj8W0Oz
kuH11XZJlijUR0iyJxrhJYEVOw+JHrpLnR60NtKeqeOVv0nUO1FM/7jM6iQFIWsRAc8S/14mVPnK
MBZ6e2EO3O4408QKnYrTIUL08XG27LfRHAGsdCZzVF/NNw5+j8OUG/mLMxXyklIg+nVZpRRCRM6Y
K6Sioxr9Tkn8Xs3042cimud3YKtHfnhKD0iJ+OjNvDJDYdn9fiKerw/KxY/PBzl9i5Miukw92jsS
rclvRHM/7FAnL2KFvxBxisBToGY+eUKZMaazl5sh+7ridix6+Sixa4WpRS9wGVyW1VpGL2UUc/5L
dEliaNI/2gNHqtLpQqNQ82+kXb/4NAQSTD41fhTwlBOhK+ZUkjmRuYdzZwKTmjQ9x6tVll9/Gix/
KWl+Vs786jLoxn7kENLcOpUxt70hS7uXU1gnZUcNjAq8EDT7/x9XYbzgV0KdSJ7r+8dbOw01Ya+d
wrRY/E2BY3DnsaP9+CLvFXg/Ph8HYjfeMz4hVNknCryozUfPz9MZvHZkXQKZnYn8q+pbE8sZucIR
+a7wfMKPL/pe7shFmUFQHa3IepSzKHTf35lp9VElVWRy4By/NHmd3iyeSd/Sr+IvZl1BsJ/zcteX
VsP+qxYPH1/9b29vvTozCIw7tkWYs95ffVlYp8jGNUMH5LDwa/fGidRw+/FFmA75Y96NDiTdqzoX
qeEqLT1NLo8btgPAG7OwrbV5O4pkvMycGIbUYhUUL9h6P0f+zLGKZu5lN1rxfjFLmzlmKbbF0H/z
zUl+afSZNkar0yAOVq/Kl3jgbFpEYjxP8rE4o5uZ4VTIFcEw3JHLJhmRijcTCmZgZgiiZXCeo1aN
aCtyHe1D2Qt2c5lKQyUcSjL09BQVTyK17oduTsNOWuZ534ni01ph3WRJ5zzneb3ss8x3ceIU2Xe3
tbU7asDzTg2j2s685nmTMymHWesoUDludVl0mbOxIDLuBFlvnJKLb7Somm8AGjlOTOxyaRjN4ahH
dYiCOboqp7qn2DZl7rk+Fv6Z1aJ5DKSylrcF+M4ZHMnmLKGbcd8z/ilwaPCskXQ7aRDzpMrAaxrj
eXCyEXVg9ahcfFE1JxX+PwiIL7IyreGUScRpeFrox80UkJqYBIu475utR4tj5xezeoR3PK/NbH+r
LYV9pXMKoBLdq+UlNmYNkUTfr4R2mJabxk4XgAZDfQuJTD31VoGxpk2bAEm9ENvUmQ6eM8RBWeOV
K+amPXKcoyYgSbN3bS3fd7WAlQCwLds46fSU1J0KHauzifWe4kPDJB6wShvHTqvBkGYO1NrRU8fB
HhqMZ9Kjijz7QUKHNFSOXlNBi7o9InWyUix/WzuavCGbzacYJJ1Q6rU61Haub00UPJGKPs+DdhsP
cj62uk4lyp053ta7Je2ri4HUPFtx6o70kiJs1NiHTlMm1ch8uMCLl24SrOA0KcRBzjlO1QwNodbW
/Rd3kAfLiYwN0I6wa6KgrJBaoPLeDGP6WHDa7HP9fEhNTuaUDmNb3FC8u82cbAmXOG1o3sX+jYMq
+Fhrtnms6uI8qfMro8pEiHRZHYBRfAHlXWf1V2kVF702PFQxx5l4lmeRXj2JxlJHL+bhFQ5REEYp
1NakUxYgYpo3AhlyijgDyE7ciSFMu5VeMPXorKhGiqUJajllQW2bn2tcDQety/SDP/jxNrdxRTmJ
FkSz/OTNIgpsmMJko1rXupddpctobjvdLkNsXlnQ5HSFAbFn/ZUd0VDuDf+In8TaDpW53PbaZB6T
VkU3UZe/EqsAvG8e1KWZJCqs8ngi5X3QglVfslWVG6ZlOV9S0yoCOoHsmJteHfraOp/b8dDa03Ov
6zW5DdUT0OYYmaO4zpbqk0bf4t6nDXhjkvj4rFDVHTlWXNP38m+qUsxEsrQVoS8doS2dehNQ1GbL
5WeL5saJp32Vp2/RsEQBUY3dltNlv1Wa6DY0qu5r076oxVScRzkPzTe+qLRRYAHmF44381arPM7M
zcHoDUWVDM2Rh+LElJ8l8jXOYPAQFTmgW822y6+xmPfUSc7jttEpc9VPBkqYR42moubRpeF0tmxh
Bx2Acy5X/aR91RIr2hSVDxnMyqz5emb/FzTjbG34qrJg1vm0JKSm3eT0r9FMkb10kv3oJ18QElzX
dffopahyHBBApC/0jNV1PpzF0RQ00ny8u/Dy0YO0rr/PjQj1oKOF9jR/MnBkG+0idrVmFhtFaAbD
qbiZ9NrbmJklmBrQTCQ+c3nv7vtOno1t9pplyNTcwToT8bDYQTm/qFYjiMCmNdXwiutmQHoQd0He
z8+D714NnD3DdvTTrd6JKLStyn51oCrzO0CCp3pyX/XZE1Cj3wnyT7A7LM2radi1HVNHZYwg/2RP
hz9iQh4e0/C0RXVn2jBVgpRs4Dlwkcbu6tY27hpRGheE2DdIC2UXDmUztOhVVMzC5ffescWJfCRU
jkAYwfEVQQ2lKCvMU816y1Jv2n681MK1/ttSu+YGs1tf8ewGG4v3K3oBcJsiutuEvqYtM87Ysal2
Jt1nBrKIfFqw1lSQGZmIrr1CnIyMhPhAZzj6joIA3tAKpsxWm220m6RMbj2kCjZzvbPMm6Ks69eR
os1LRC6T2Bk9DcpRyfFuANr1PbYpqGwMTdPwQxYtRtW2H+Yvc+onr1q66PGmJ3ie/WEVR+UuHsQa
mCnLFxiH2hBOlSO+VuTx3qRkaMfBWGrGtF1cr/zuFlr+MlCSwttTe5ILZ0vTbnU9qylQxC4oW5VO
5StDxryWmt7d6CKmxWSCLhC7mTbQTV0PNWB1jOcUg/Qhw1pGzOBZ2qtRwJxI6N94HrjMLZ2q/Ap5
mXdLw3khkqM3VXOccKO9JNpIPYEsgeVlHIopZv0U6fIp0a1oCPWWcu22xgfvbX17bF1aHCPSoZhd
ZR/05cqnhFNcf41KtwUMqTRT245dxWRsR7K89uwMjCUFPnGPza5A22rK/IZTvsXiKFTPw9S8yQvi
wvQvtDzp8QGZE9oAWL0GlbRIJ2KjlaNHiLOvq1vLqd1yizrQhhtougiMOULStin1hMowfJHyMjUz
0qM1p0NQJE1rkmeW7o5+2FmjM21KPaW81DQVpI2xyvJHDGwmNNdB+fkWzuhKoTBBFwRRXNL4wVFb
zue+C0Zv1wkZHQhiQ5eRFwZNrSKJemJd7IjSYDQYxZPTOtmbHs+mD+AgZpp13Ch+E26lEsR2cYvq
T8010GFNpN9wHbFEAUSkdNhQzAq8oqjY6yTQ8dcSpo7eWx+bkl0IWvBAZii/DvylvlBhMp3ztAQP
GQ4my92Vs2hlfuGKzoumoLSr3jgrPFVV6abSpy6CtpfV+Vb100zGeGymx0yZannwPUUAuM8B+1Hr
KeGgdsKEFiLit88yp7W77VQY1kSRHrTehhaTbYWynIb7rtJZVmo3mj6PiqTUbcKK1gStGE0UI3wL
n1os6wVM07gEhJUnUm4akSPtW+beCJtuMeONqcf6hIrM6ViU8AEb9GG8uOELy7vPTp3Kp8QwtE8O
usAn/sh42JBSnn8dOHu+tHNBJ3RuxQ2fPY1EpaViOMymO9VbPc7U9Wy1lRkMC43rjTF0pKA0JMk8
xy1QN7RMfpcHanRp4jP5p3TLJOJoXgaKvnQYJ15X3o9f+1QwQWvRgLatt5IxCUthdAbfrBK3aex2
Dp1wNNJBqrAI7liGXAclZpw9aigJKD6nHWCzpV7UhYd++UXrVR9tJwh47DNRws+Mo157AGnEg8BL
OKmwMFrlBTWqMQrjcQ2X0hAyv3YNkJhTrJkoBDkpXFS521isyWNUb9pRJktQen4vA82Ko8vO12fa
U6O0EeDEvfdltCpScRgvqKelm6vrOs7HLgD0kot9L0sa43Y04GLocst/WnQ3K85ROoEjRyFns0tZ
nISqJShgE328Ph3ZXHkvgurtPUhaE8m+UcBwAVJlyR1ThXgo5wzZlyKlIN/T3FmYxAZZBqbEgkBl
cHbfCuK9wknryBsmM1y7Gmc9elz8wnTOfL6ONETUbo9sVBBxn012hph8meKBs086MRnNfIfjoTI6
nyijpaN9AcBlvp5Gs6cJNOfRp9aVRNJBIAQSpyrGDB0ldyk3c1d0OqoRbVmw5adEbkylbQZNwyl4
K41W94LeT+3PllBxEs60Y25QOtvelbIqfdjnOECvKFra3ga6SaoHMFvxqCRWjP4k4+CS7EXus1u1
LA7YhHs25F8k3oRGVrjteO2zx3s1zbIhLNRJujd9lssno1T0v/nO1GOthHVt2xHeWcBA8asSyj7O
AndOgOYuzxCtjRSA5kyDUJqkbcrWpXFtKr2dXz8gTHdjxuGafTFxauxoRY16hikhGV+TutFK5EOa
LbZuY/Zb36liFC3a5N9W9WJZm24YtDiwKPs2Qe8Y7dWAcF7bOKLXs03SmvySmMdyKJBSO5upEkpu
unbunrUpWcyNK7O25cxSNPezmcokVEZRpJjwuDyETSzYbOYGIfbAjqKvZjvZ33TTwUdrWZq6kV6t
ffOFNhScWZHBblFvjnuvjlkwq8YSX3TUTDJskZ08lkz4eZDorapDbCnIwGVlOWwdx3J4bZMxVTtn
9lrq7cid4Xy6/jIGnZnm96pq+MfLaLDLLeaI+Wq0oJXvaRTm9wUHHFpqjK7k6IlGXbuRl97mMrKM
jYm0FNlVpdNlavLBQBJpDGwiYrYtyzG3VfFixf20i0c95UuPPRYhEktQjrtpck+nh81T7eSFDJkr
6oKxYBnlEa4wLpAc0kdDlqBHC2ZpqHoFFISWsJ2T8c5MNQr60EPrW1Rt60e0nrvwgt8hxhxvpTNY
0zbzyvJmlP7I3oJFlKR7DMs4oByOeNs0LYrXRBGlt6nx2w/bru/6hxwjybWV8cluOrdGU+1ViUqD
1B9XBK9Kik9ml7t9kE9rV95HGsJ5K44wQedTMr82ipQV7m3JH6WSnLsmV7J6a5qysWQrVbR7ArLb
5M4pC2R5YOWetdJwpiDONHVeukMhzkfda69yaiy33VRhZzbNCBEzqIwh2RSDXUS7UqEt3MipqNsN
ni7vM8sC4qzcA6W00YgU93epM0rkv9rQB67uRlFgmE32Mk0jitIKb4f3yCEu7beRNy3LfR9ZZnUU
aR+fuaMRPZOxnRH5wcIzbRIWwjmkyIpOJxN0e4chk86j5w22N/J2KsKNvUzNAUHlI5WTye36nTTM
6ElImxW5pI36CcR97oUum4UhoHsi663ZSsV3zIZtbym/1cK0nttnBKepv5vBRPiXzdgvGkIZ0CkB
TapVFRW55mUPp0tssVtNKdN7rxc7i3+wJ+HNtkjEpceNbDTiDJOOyTeyBFnwxhJLeVAnCc1bh70b
AmatQ43q93bxDdV5Rsc5R/sakJOFwj6mvXNtY/UZAuSq3X96L6sndbWM8iZ+OsKsltR3ptHDt5fu
7b+O6K6qt/9a/7r8uq2rl+Jf/6z/2X7648/6y0xq/bEyiTDEgx2hJ7EW5P80k7rmH4IDEI0XqAf8
z2pg/6stownzj5WhBiR2rbsCbuK/+stPqgnrD5DbPvwPmwMffZl/1Jh5X9b1MLnyHfv0TGgPUWJ1
TwurDA0KuyVxB3rk7Sp/Wc7oCB38ZOn2FTbHwIjydKeM7rn2k7ufnuCvSvLrGe/f5VYujoUeMjyb
TOhULva+92dAX1JtQK2ZneEG6m4avfdrlpaofgTuW74UVaLd1kZTh8RzS3mUHObVhudp5Bu1qk2q
mrXCbozzbHAEgiDbMM7TpCqMXVfo9VPKCcvfWKyzNSKwyPvK7nw+i31nuV2ycbmzst78qihI3HOu
ar9r2bC3C+yrm8gY5jAz8gGQXzm+2Ll7NxWg3oAmkE4SLKmpPc1kb90UfrqvqgHbl2MhjVbmKCU2
zTabsMlF+rVbpNn9j2f2n+bnf5t8Hf939zN4qeLi5e1bn/w80Nb/5s9x5pt/0Kd0oA+usbr0OPk3
f44zz/tDX7luIOr1ldSwsgP+Gmem84dDq5sTEEw7St5r5eRftm2s3kBXoEyRHMdgM/9J93MdRP/+
zqnM+BRouLLtGrRn8We9/87L2EScqfnpYclqe8eZLUNmA3HYWapiH1vIyH96NL8YWCcNIhsi0srt
JqXRZcIh9OD99SrLyHvOivGBr37a2NSY72yVlMd5Udnl7CX6hQk2Ifj4outg/fkm14uCKAcPSCIs
QKZ1sP/E4zB7bxxUbccH2Qrtoi/yZGtUjhVo/O1v7u/9pEXiK31uneYa3nx97Ruu/dWfLkU02rw0
jon8D1fDhb/Y2pZjro0kJs93qBORFEm33//4u8TTxz/H4Dtsws+txJPLA1o1PJ1jCrl0K16Wzvi7
ywuqyshLve6QS5zzY1FaO1kv2o3J1o+CfI2T0pOJfUXdrH2lntvvP37SP0hTPz1qfgD0R2HYPAk4
6HzX739APiqB5t1oD9GwvuR8Mu8x3adfcrRKWwT77IyjLrHPG7NFs9MOe7TEghLPZDrpRsne+Ow6
w7T3jGF8ogBbxL+p7p187z9+H5EbLFOmWEMZTn5fWgtW3UJvD63HClIg59v2YnIOXqGmUMaVdvOb
B3JSTFwvSKbMioRdsXDAdd4/EK2TyKAkQbg0gHCT2pytjYA7c5B5R7V9m9RtdpthhKPlBW3HM2XE
sdedL6Y6z2X48a/5keP68+shoUEHmsiEg+KBfOaTX4MCq+7W8tyBDbVNy6qLWddwNfZnLaS5KbC6
JEMqT808HZo3BxLEvh+dJeyL2c6w6XrJLV1c/Ytdm11Kf62LOaWAjHyI5dAcO2SBnH84U6jNJA0O
JaPHgKuZXy7KqtWOZeKNmCEpwO0iVUeXuI/0Lx/f4o+gntNbpDhk8JbXcXg6AhspDQgWSB4FWi8i
4au2t7ZSNtN90Tn5pnab6aH2W0Sf82D4V3qBxLClWkpEGIqHPBLyiDeyf1WG0G6wVBSfCzHowHtn
Z9X0ruYio3kGahod3X7I3iyjkGjLpfkyLBptoqmSo45bVVkPdt/rCHOrBdF3qQBUxH7x+ePbXQf0
3+7WxSlgOExxUHZOPi81RjlmwOKwrK0AAAj5pp/F7+JjTkcNnw0BuzqkGeiGf+ePeihOhonfdaBa
Fj9pVICaSPZH1S3im7d6Sj++qZP5mt0Xl6Opvk5k0INOYa4u/XQ2eVzOKuv4kob+GT9s2uBsU7+Z
Dk6Woz+vxDRpsdYyKk6p8yVMzpisq+LAaTe+xFUw3WeOXnxetLY/G6y0+FwaSXr78e2dTtLr7a3i
CHaW0K+BEr9/Z4iEfL2QFbpRW8avMhs9znB5y0ikDW5Y2Jsc62FGvf+cS3SPqxTudy/0V0+Yxgf7
Ejo0aBfWF/7TMqWNjpspPW8O+NS0bSr0mu9mqCgSmqKM/lGQovvjIfOFEhHJpINb/mRRMksnd8yE
7t0MRyjINRbdyC2qc59ux93Hj/ZX75PclXVXBB8HjeP7+6q8tO3bEkU9ALXo0jB743LopxHcQ+vh
Uc2r88Qivfnji/7qfbom+kOXVBBu8+SirYfFSoxOc0hbXe0tO0pvk5aaMFUK9FLZMvMO09GcigD7
KIWSAlP89uOf8Kv7BrojwO8gvHHtk2lg6cneRJfaHOxEp3BvOs5xlJEe1mn/qYw15OuFWfxubfvV
R7Sy6phpQX0BBXn/sFeRm972fERxZvtXER19g45tW1IEIkjtNxur9SGeTHQIpExXZxlF+XeKsW3Y
KXqIi+oDZDz/Ki27e9X/drX+xUVgakGpdT2+IASJ7++o9K0OVW/C5xNPGIHwHvoQI2KkJB+/rl88
OVNn/EHuAlXmnz65ghog7Uz0fhONj4c8JZyEwip1eZVbVfObb2N99ydPzmROYW/pkhxunG7JunrM
yYeUADK4432Z+Km59XVW9sXxynPqUNoNhCDMcqPmvHx8n796ngDwfCjkQHjxf7x/nlrGVCinqjsU
uaNtO2W/atk4hR9f5BeLEwsFSjyO7DT+T78MZWV0fPK4OzSaW3y2Uy4g09Hd1xxmgqSQ8uvH1ztt
aq/zmYVeFA0drUjm75PBVkNyS1u/rA962y7LxqZsiAvYrRnaNkFrwDO0fLkx3LjaJloWEbVQe+nF
bHbQTFSSetmxZu66rKK0fx2cbnhlwkIpn4wRdJnU0S4iWzbPH//oX3xxFj+X8iatSwcU4vs3Ady+
zc0Kh9VE83/nWlV0OY+9c6hEpP0m3vAX0yFgMgSNXAxA6OlcVCcz8GjYDJCPxqTalU6WXQC89kJl
t/2nQRrzEZqDjPHu1eJi9Mr4n683RAmuqZk+Q5lk1Pf3SpqeO2roog6ljcaeJHDCmubGv8YK4f9G
1vuLsYWdDVUzMz8k1NOTJedjZ92rlAebLePZVKHe7x2MtSitFushRrWRbb16gTfU/nbZ+cWcD3LQ
Z9I3KO3/bQ33gbW4k+6Wh1YTTL8Lm4YlnvozQDyAm/IWkV7qx7/bvPxitLHGoVJlRLOenx6gFjuh
IF9E5QEGhv1Q5bN246ESvPOsOjtkTvm7lW2tm5xOX6AsISvafL4Qtk+2KjHC2bJYnPqQWRZNaQpt
URtkMHu/swi49yyIPk1D3x/vl8aLbvxqhB6KQRydUCyy9ntjG8XnMTM5BXTV7O61Rlq09MbkVdgp
e/9cyNHaMG7p4Hutj0sQJRX4ebOnDJc0j/94HCKhXrkTbFCIaTuZOwjq7qVdIa8yG7oXAEkca0uY
mfaI8139JubyF2N+3RDwZZq8K86e78cBVc3Gm82cza2jxXQbx2W3dFq/99daxD++LZpkDAGSorjk
6TiYdVBzszkXhx8Vjx7v+Iairba1oyQ7fHyptfJ18kFQXTYpM6wS4zVC9v1tAaXSRn2KWFSmmBO1
BK5JvYA4GYPa6pdKwsXAZSTq5VoWM5uuYfYcUljy4nOvjeTGFnxnN7OnlgvpNuU9DlADlZxe0+Gs
tfr1419rrpug96sviSjrThtnAYu9c/ISWnvuYYNSECnHKj5vRqt5KRDjXDT9BId6TNP4ddCT7k6K
FtMkAgFYW525fIrdpEV2Z8ebxNDlp66WgCUAH9zWxaC2aE/7M2B53qfRq6a9no402iKnPB9xK/1m
s3ISY7Du3zlgsrNlRoUL/Lf51GgWjV29Vx2E2SI9HWq/2WTgfAIBqeOiZPq50qqECoZMxo0eG69z
kS3Hj58jcur3lRSKFiwoSLxJ3SAMj1d/spnwqnpu0tioD67svGKTdW2cXI+V3YEXyJqQjOTh2mV2
ChY5PrgZpIZAdCl0xSlJv5t5/TB1ddZuKMfJz8OkpQyGTKIaqRHWzh35t8TKn9uyuCbNGbkuSos+
FnttFK9jkgZRos4p3tDOVLdtEr9Uc3LvuOvnZU3HuPT3qY/VswUQQT9t5ULk53pFgxV0JbQRkEeY
O9oktBPyUYwOH2y275v5Xp9gV/tfTCiQWtEfqjz7NI/qnO71coQUSIN1fO4Qail/uQZPNZGTVzlH
L6PrmusDpZT5uHTtAwAZBIvOphHeRW+mtC+7o0RqYmVmKGW7y+LiqPry2xBpIWb4PYm2+GmTULjq
2ZIwfFKWY4oXCbC7uMFSnmmhBpohKHLtsGD+nqAU6GMfh3aHftNX4HoyaYEAEV8G5JUAM/w7W4+2
eXVjAZTM2c+AXcnpDvZXqTTiQ7VoF7NIbu3Op0lfVM9VVuDYRG4uolfLbT/Ns72h3v2kqXHbmPrO
FRf0wt/SUuMhxnftrI6JbV417rIz2us4Ns+V1z1PeMh7Bx022KmgG/O9lvnhXKZo6LwwiqNwIE2u
06Z8uyhUXFKcEaGyT9vbsTnvdfGknDd7wRpmuuIand6um99sYuIDj9L0xmnMM6fRv3nD98W0zobV
HQc4UybxvuhWs6A4uuiInao/T33EbLPlPRDYVwY+Jd5l7C7NonbZ/eVnRmvckhR+oO3ShqqO78zW
2fEVIyK0A0tHOa+3URXoZIXGueK5zuq6GJz7mM+5cDPE9NB2y2brRPmxXNaUU+MrPf6dAGe3Nabo
yoU8sPTOfZP3b2YCbi/DL1Nosb2HKhZYThZOZf+s6SZUAOBwBNF/EWV9Zc2K7Wmk7W1gld35GFOk
1fyND8NJy7QjZZ8Npu+Lpbf2C5yyoXLOY+zJFhbQqgZhCtfnrO0KM4C8sVP+vQsMAA/gZ2/SBHa8
6tKH8ItUjiBtWAyIgNLQsrpnaDBf6UWgQU7OK2TAsgDy4JjlOWqwS4J1MI2XYzgZsEqYJu+zpf2s
j+Un2KxfF6PdL5w1NjL6hmRg03RGaEjG9tfUyM9tkW8blT1k+lOF0ChnmKTZhPpWPfh9ddD8/hW/
QAw9oMVPm3zvvf4Y1UZgafVbopwLM+q2ZcdDmNDKqi5EW2DjlfHOhxnd+aAOsRMdyYHvwAQV3TmC
h11hSYwuJnAIF5ujuCuEwlsJeNVdZxC/5c8w96SfcQ11W7Eq4oMFCtLgY0RaZI5lUAEV0KnJ6kNy
u/AAmzY/J8sowI3hAxJssUYq1TxbcyLLfVEnRFaBlTQQDOdIZXdd1FwWiXg2K4A3RRaC5AzmqrlN
7byFhZd5WwRsQRlbYe80QBp79CCRx96DPkXg+3mQS8f5XLiYidu5voI9+KowTTx4fRtypNi1uv+C
qvDC7obbFnYe1UzHRahTKns8ZDIGNqbcPY512vryopqRPcWSKUgb4mvkuognc/sNJeqdvwxXIuEH
N/FhEYehbWFTVnm9XfB7ck4M0ib5pOdvRp0BisMC4a8AgOnTLOETlO5TxrQK+RDFfP0V8lF3qOMl
2hruQmaNlYhHsbjGcTbtqEHIc950XXFdTKLa+a2EaFL2bR9YJfpnvej7u1h1bcKEE5vXWcwOHqSn
2y6bDuvGuEflVr+KBGjNto6cdCtdNKbejNhkWDL3LPJz996wceC5A7e32LWPXWE6RKbRh1NrYHOK
VgxVWuCXBXmHwYRsUfXN7env5tV33ajB787uEib4UdM594cNylx0YcjjXxBRakegBDb4i9q9Kkxt
CetZNXdIz958WIaXVuMjD+51WGC09u17hiikFKtInKPp9+qy9bRl2EPM9I6gi4rrOGmLg6nNDcnX
VaTdtfWcPs0m8sSgJovikIhJ+y7MHtaEL5kMdRxc8kKkhX+XtlZ0XSGJZutiV7hrvA7xUCMbsZNN
L5ZQA2O2zYYGGVLkKnlZFxQYKERH6sVvrVzfKSWSDYT0LzCTxOu8cPFAinJ+7jB+HPusRbhM1S7f
D5GVgNLrHBFWY5/dcoIrJPV59cw2uvxqTHI60m6xLoqyaB78WAFCEgPWyB8gpNzMAWd6Y0K4XPS5
dxnwZVECxLIX396ZNv7xIEMOfY1qyw2yqfA7EILLQGaw36P/KtKi3iU6ykIM9PmWgBp749V6faO1
VX+RUsR4hHEE9qaL0jNPRvVRQ6K3q0rbu5z9Em0WsTves2NrEFL7de7RUOTBBntyG9hIzv8wd2Y9
biPptv1FbHAegPskamAqJ6dzsv1COD1wnoNkkL/+LFajT2XxWqnberpAw+gqoyiJjAh+8cXeaxdK
fETR/zNtB+IHhTSCwjbYHFruoymr744QRVCyKXgUQ9Y+WQCygm6mYdDrZKpsqrYY7gqoxhkx0ka8
6zSb11nb6G9sn7sH6HTNBqZyduRUR7+KkAY/wy1SdjNdhxs1jHfwHZ+IBEq3fTKKI0d3benbALq2
ZapDf9RQG1WYV3dJF0JcrjKJ+jq1vSTeY2mf9qHWgJVwUxcmXszJJsHAQ9/jApJ1w9suZzfvTqoI
SSECKMF+5qAJxX2TTZKx7QZbizmMDGEZkptRwoOqZxcF9ZxHN/3cAHtx4uE2xtcD+S7Jh220+BLm
WZuQgKORvEaoQThEgsRUGywXflJK3Q7/EKle33c+Y1y7KigCcQgMhvKC/OlWkAD/2gJSOEiZaL+S
Ji5/h5EVPSuqXb3NzUOIoostH0X0QfP6aI8rKb2Xc1jfOGUSYxwpROL4NH0rXD4N/+yMmP4hN0H8
Hes7wmPVt7pNZFACTTuO1Mif0T1FlEOKvhvysUSEKOcjfjhn47UWO6Kx1qgdxaD/svsCGTAHcdtO
lWJvlfprpxocmCplw7l0K8UMSiVWCcJ1oCUj0K+5XRXGDmqSxnkOR6V/NTNaDkRrW8MOr0lZIDRX
h0AKffrhgpzq/Fmysc1Gtcl3Tj3YvANS3jyIn437iVBtsN2FKR/K0JtfcVBpgUUA61Y6/VB/SowS
M0jfSOVNS6fkkKt6vEthPL/UMW9DCVfBb1rG2tYcZhSTBsYjH52a0flDmYlDXCYwUiiyA5N97dGC
kP6kWBgmkIsiK2IQ6/UnqzRixZ9ipI2brAjNfaSKjLd5BwlhY43NkOzZGns3skAQr/YzVXRUG09W
7VEq8ZyzKx6e3gAEr4dDlBXFT5t+7eNA++6tK3/LMeO0GbvfL46pDOguznVGcgEL5NZLTeuhM1h8
pRM6fjwrlZ/nqvPYaIV3LUTvbhxAXhnfYmAxj40m/G5jILgXdVrCux2AvNamgrPUgqxhj4W81Qph
+9YQXxNjnQeFTFWy1oxsb7S8qCfPWRhFbXNg2vZ7XAD9bp5NfqtF1LXMBxgzhW1eNZNY3iBsJ7+N
CEqwanJS85hgF8m+kCdEsezoItDMEZN439fFphHTL0up+1tF5uhlsQV+tdiVHDjcTh/02moPnevU
j7luAX9ylPjnZJbzSw2Kctc05UHoev7QO+ZL10KTUZVxxBO41IexLidWryqkCoa9zS8NOWH4auam
edu7VgT4qLfBnGRjvZH6FF9ZE5T2Tc1xHjDTGSp7DegDtHCpZZu2U7KbpVq4bya7rY69sCx9x39g
4aSTwwJ/z6OH2UwT32h7e1coFW82IjWREmNeeNJHR92HkSGf2kpxD2HsDjvXQk/g6AAszAERIhBY
Dj3LRLiPs1PZpAA5aaggfiLULnZk8YBzvG78Wlfi5DAKjUZF5xi/SLqL9mZudOq2nJoE+b+FGh+s
rbapl7SfcPLqK8uiROHu5zemqgQTJ89vwL29K4mOmsMc0xoOdjgCf4uHNr8Zprn7GYdNHCOuJct6
m5tNzXH4SKduGyGc3EnqIGw0efk7V3rtrrZj63nwSmsBrQ/RzZAnRk4phCEM6e7Qb7verm3QZ3b/
MES1HswuaanE2c0bCUH8eiJZE7eiHd/Vk7EM7X6+bgt+Ji4LOmVg3LVFXg132TS+d7SEfJfC3J+U
DjUnqJNsO9o5e5fGKj6rFLI704phrZt1M1+zYP2KDa/czVQr110ZNRglh/L7ICMGvBNt60oZroQg
Rgdr+XATUXOy5zQwBQon2tGzn3x3ySmoTQNk6Ni+YkBjbzL3GimkrhKI0HnRIDj5btboGw7SCEeN
Vce4SiSg3qkqMkTQXhrYcxXvomEU27C0lCAZJ29L4oFxQyr0HQ7UCuwfXUQKT30CSMd7X+EQ3wfZ
GD+iqCgOadTGt7MADMpfD+W+cQbjPsNt+dnIxvlOIceO9csTNKUXhTDovMcWaYaACiQHLBIqahp1
chFqR9VrbLTKVoxt+CJTWtrKWKUQhiun2hfLLeqcbKJXgvbZSew2cNox2hnZF95+rOKlHmlPppbN
dIDwjG04MKWJoEVlcht19hUkx+gIHey7G+vI+jvh7nUsroGGotAPxwagi9Kq7WcKnN+Q4Kpvw1yy
D4nb1x7M+Ven9d5oKww+VoK3DgxnMGZWwpZG+4a7qfpksC7syqiYPzuZeFHGMNynupI8xP2Mdr5O
o+kQNaDuQYLPWFnscdu3CFJ6nR5r64niVrU7b2faotmFTdFeux7usLjKvX0Ujn7Rpe2VySbvln4U
VgxSnYFATRpQozl6RTkfXcGM/mwaxVM+wSQbOlEf2Vei5zbD8sZblIrMAXJUQ/OtT7KltpP2ztP5
g2JzV8Ly+0qaJeQ3iset1pKPlbpztW3m2N0pKSY22YLOkXYBsTaR3U6HVEih2d5Oad9uyla8YOxi
o2JYPQhItZ42KoYYX9OSlAgNO/HoO4ThNoGA9ZxOxQyVSGngrzpaDbO50jz8d5G3I5Xevk1zEfva
XA2HoVCUw5zAF7CGwrlNXVncy9Sqf9RlaR+cUj72VfiX5U7dx31SvPZjNBxGCadHr8anxpM65/21
9bLgzW/bKBp3XTZmtxFUyK2aBIlZTsdcrdUrPR9VkjfEcIix4wVaE7kbUbjJtlHq7jizyfsBIErd
Czvt8Ps4FGe9K5/NJfKS+1/7Tm3GR/Q+/a6MjW8Jm9WtBCCwy8XICNdwfHs0p1tiSoGSYnKHwUgL
gqSS8s4bRb3LWlzO+tiY9y4Y3Cstzn9oXSJeRNiYASv6cAxbMjM0NKo7E7zt2wgYHXV4GSOJMbIX
ejX991axqwcPl+wXkFsbs7HKQ1+4xrUYw26LaLDFieMNR2XQSi9IStrKlSnr3VQbHc8uJ+2kiIfy
NzHnydaY8B2mgLR6TtoTNVD1Nr7z7LghLoGXrqrQ8VLivjm25FJv4iEc9o5WqVseWe4DwWgpwbE/
eaN7MLintIg0F7Ue5oemE76SZNbOAlqfZq5O8SmnrTLl7b4Ys5T4Aq/+LDNi4OqEtXAssnZXI5Ty
PYe1x2YPA4q9qG5tXA27THXZM3tJVu410UCSRWu2V9rIwPhNYQ+UNc0GMuEbMmHswb6mXd/uJ9uY
Gaf2sQUDVW49Y6zutWSJIqECDBSquis3A5w+CSPcE9YSfQbbLzZ8wLgltKXdoOCCWI3pMcgVGJlS
rel1dI0KJXS+yavkTZ1U+24JLn0oYLQNJQX+oMw/TWJ6fAfiFy5w0k9GXf9dxTDIehIXH/Ct5nud
bukXI5mU67yqZrDRsoeTqdr9czjo5U3DMeAW5uSdGIZvyCLqjdmpr2WGH4yk8nzbgyPf6LUt/E6N
xiDHx8NeVmQP9VDx3kYHsFEF1IC8NujrhWZ/BNiZsDFvwoNKjgyzXaKzNkPvZdRwc+Rp8iOzxvmm
6Ti6gnc1Oz48vwTMhZgOFvHQPwdqq71A4HalYdr4NKYVdgmdNddRKVY2tAswDjYApb+ZQ6bibsiV
HV774lnpuvDaxcGyx+qLjW4CcUYYUL/RZTQBcLTfcBJO235O8Om0sfOWNXXls2/SEKub5lMP3GJT
Fna91eid024pCHxJ7Nzh9ZHOMA54WlifZ/AFCU54z7tB4E1T2hlBZnZS3OUAJZ4LQBS8UKoQgp+R
HUdkUTR0Jpiy2Nie7CE8TNXYXXlmbB8qb2i/ix7ftdrKuyqHAg5JF61579UPdgRgVc2bF90cSzCJ
DpS3CQPK7Mrk6BWhvU8d4JmZnQCKl3bX37Rh1T1OmRjxw7N/9Mdc0rqsZZJdGyEEsiiKf88qIpO+
UCJAPLaK9XIojmrIERu9sFruyVTQ92oh521aQFvQymFXuxxp6MBEN1Hf0WVL+yzQLXP+LalIb5TQ
0XbjHN4qiSEeDXiie1Q2KCTB+W87zal+GmFU+UajdFQHzDwvdi3Y6GhEPqUoxRB3sjq+OokcD5ZZ
H/ssbu4Ii6JtnMtvXtb+ipPU2TstBwqj1S4B8J4KX34sjnKogKfltT384uBDK328kcNz6k3xa+6m
hEk1v9PWYa9pVWqgh5wW0HorfEefi68RQSlb3bD7YzuM5jFr5PBp1ideISO4p50eel0QpppLuxO8
9oFUJdOXy16+jqOKVp4dfo5GFq+QsPYgge3xyNsV42pdhtsUh6sf1pmssFCb1T6vBDMJbyF2Q4Q4
FIxVVn8Li1HSWxMhnSggrKJPYm6rNh0Nx3trSZc4tqMXHiCCc2yA6PN+KjEcb+JUvbEML7oZqxyA
iKlW3r6F/qeyQ2/jcR+zw9CwS2Hx2cAcxn9oTm0GYaQhmWtnmRPsbC1qVcgWSlOP2w7DLNUxKqRu
W40zfjhrfKJlXO4rDi2vnCz7FFuOsasiSvB45kDHnDJOdbK52avVnF0hH8Wa1Lj1y1xUk9xQzILX
ZIOHsVfPo2lvi5Zcd0vrtYlmdazt+iT5TM+Kw2H4AqKeKAcdJwOgAAF0i2FP8yOOZPZ8zHgXul14
0MiEuJMEbJB5TTpJXji+hijXtxu4e33yfSihtMIpFQFnT8le85RdM9vgzUMwKnPj9dej4YWAO81P
oLBbujQt5Wes18/qYOKVJfabDBWyJWBOhPKVc3LCYCx20pVqN7/B5pffK16PD5jUJnruYOKxiMYH
zY6MW+Ll9C+lDcxuE1FpG5sCi/ivOoq0gxOa37y6Lnajt9iO8RBcaWqWXzmKdh1V1mvZueWVUwCi
SZr+udLoi+cmqBO8693Wasx5V3iu+DrYve0eJrKcdxjgWX87CL6H0QmtR9qm2TY3+uZg1Hl/K9En
H2tyJfaxbsZQXxmJmxHU6rbpQMDredjtHK/jlM1NkjtlaGD66cqwtan4jj2j9JrKoAqq2vGCzowU
vxW2eSyKWaWGFcYzLQVazG6lk+Vld7fWIJ1Pnhdxdj96jMLKpQ7vaWnv7Y4py3ZK30dAeh+WSMdP
cgIePsd0dEj+7ZdazLru5GBStGVG/z3jNK+CEI2HlnyMQn9UibhXNkQk2z8ThG3JhvoFjLYueWG0
HDIJ6oZj2EfdLS9rDu/c0LluhF1zaqUpTtDrWXFVKp6ub5yG/k5jdeGX2Ymrq9QZ1KvFQfqi0WPa
Z3NGekOoxj1L6zCzRUaV9K0NEZunCQEhgCdgcTmiwLrZjYAySyd9JVCzfdRac+FKtNTcOW6gyJes
ZBVMaQUPuBdlnJVEaZl8j6qJa7f2UETbCU8hON/WgbKVyx8iTkmVaYikyqblQCqs5vF+VpT2oQoz
/ToPy/opJWOKaqKc2AtykkB8nj1cZzYOXj9KRZ9tndnj/GTONO3nCAXhBods8aYWNnHtsS3TT8MU
05FfYMf2TSFKigC3qdKbzsVcu8kasMNbRyb6qwmm9XfXZ6AcJkJ7rvXU5cUMm8lVCBnRw0/lmPS8
etlx36igSprb1ikV3ddGyw6aRnV+Tglmipl18Xc0VZF7TR1mB9i3eK9KRYtDv/e0BWSTteV1bZcW
naJOaZ6UKDZfvLwQPwjqW4JjQMfhdxfIZUaWqm99B+QfFjRfl5Ds5Cbqkf5mgEFeQFg2vzGoqd94
yA6268Rrd6OumHDeUwi5iFUiF8OXgAPSGQqSLXTmxPawpaN/n+lBGBv6Y006290E3KLgzZhMJfZd
cKlxVyBbGFXRUS+ZNMm3cb84RLxIPpezi3ae/D0sG+Zf38sIB8vv4H2newrM5ms3SUJ2QHTxZy1Y
8UbCnmg6Ot49QN/w1iIPi/aIF4fBJB35XIXQeg5jMXnEWcxzs9HtPmtuo9JRyd3qZNJBmR/RjIZq
FB2cAsUMuUFx9ziQD6LtzSI19+RzlDFEEyN/5Kwyyq5yN4wTX3AAS7ojp2FwB4rSIKPAM+ls6Mz6
sE8N4Ewdp628EGL088WkAREga/bawS372LipONR9ATZVOD03pCNOkJ0Y8tyI8r/WzD2jNNX2aCeo
LIoOFQ/JTdxvAon58JBokUdaGtEX2vDsoD2lNve9Nqrfqs7pjvTPUwKB0vxFlemQYSk2JeehFcku
ZIb/6MZe3GmTnI62lfbJtYfy546GLJfPyOZg1Ua84gqPccqOPryVFQPTx6qFJtvr669g1ULIK2l0
Sy4IcuZmSAM3tFH0lM4UvWlKlN5YU9p1mwF7yLBrbRpP4M/YIAGuGfTBr5EhgI8A0fHoFJzr+wlk
l2Irkp7RGBG18VPtXP5va4TJTU9r/IWOAKZqwmXIWaxy4PyVZzVP6ViKHyn0O4cWnQHOX0ehb1VG
80RXU2FzN1X2NnEzMkswu4zPrWq0rw05XD7pau4LewabpIMIwnOeebdVa1MfwDkDnEAwFQeKHesV
Chrq8RDgEjTlOur3aZyiru4s3VclwTCgT4DtMg8IapI0ZzM/7XPk7IYGpQ3gSMjhQW+4MOl6Z1S/
1KAMXD8XqDXpYDGy2iE1X1w69GTwNQYPokktDiWINeBhkvx3PSQ4NYyp7cLP6P1479IMLu4TjA7b
ZnDjWy/38k+eKMN8T4yhCc1CMulnnjcN0ILcF8RsU3xErGi9GE3BIOAo9GuuC/unbcTpTQy7jTbk
NLI8qAIBvFBMAqRInwGjP8OHnzhjUJk8ebVIddMantbWyi3vKY4VhjzcfI7ya3JHcYFzcrTvzB7l
35BaBtwHcKAv0eBpRUCPanxWILQFxHwxYTkweIwSdBxE4qnfeC2Et7Fj548TxvunzHNjEpMA2f9k
szOSvTYI5kYicKNQEMzkonhKRWUmkHYeqKMjUMawHCp/po/4JZ9mnTqrqvXuSifV4jOvosbeum0W
plekiKRB6zoRShTmR+GPHHF8i3OGdsbp1R06FHEABJHtwTSx6mZT9IXTKW6no+lTeT927kTREUcz
tPpwXgI30TD1iCF/1yokkR2hGCz3dm0whJt0md+iZqNzR0gEGi2yZ/aLrpHYyq4ENqpB4tZ9PoSL
evBQcwNc6mb09PZRGNPIUVRI4l66rMwlL4A98QryRrVA7XtlVX+GryQ5OdJAaFLU8wbKbP6ajjN4
bjKJbm3VbbkHWEA+dU5YWd+yvM0TtpCxTROVvvrSoeIhETxL9mQZsxlqi8J2/UlP7fw+FnI4NKKp
rlSlrkDKKepRzDHPgpdcbRNL6tLkxp8PnlDy5zaeYa6zwifhfW7ZrJHJbLDOWWHFIqI2ivHCllI9
kPzVbK1IiT+3jO/7ZqF9jzgVdyK2hkCJNA7LJDW1T5IfNwnKRSGunaHqwAaVJZ3WUnFD5TgVaj5t
qooBp8PzMOGIpcNB1zlzJSqtodhW6ZIeYo5rUOD0s7tJjYyVpHRc1O0YsnC6iL55krXGXCxb27sf
ahiv3Ac7CBuPqACD/Izt2FaAbKzOOlacJ3Bi76Iw1bXaejIZ3YcM2H9EXVZZ33NeKFTJICMDAj5v
0wLR1A1HobyyhI3fpDQxQFA8pIEnQRj2qbRQKFkMlYETWp9c0cxH2MX7Qo2n8dlUhU3d2PKSAlqL
1taY8kcKLQU0mxsxeAXJNNSmNdRPf3RyXphUh/o12/j+fmoGqBt1jCgi7jocXanUwOSJ+x4TOxgK
VdvYKCZ8RZG4YWqpHPt+7I60Jvg1FmA4UhxxjZKh3VACFs7AGj+w/D/0bI4GWtSyU69Tj2d3N4ca
BhqFMAdzJ6WWKLcoD5ZEKRDcFilgs/Vv9fF/5bh+qgr+93+W/+bHf5K0VxHZ/29B2odf1RJC3a0v
9Y8r//+Rob3YGk/7sW+n72Xxvf2HGZv/4N9mbGxs/9IcTKqeipcNuSrq0fGvBG1s2ihK7UXmiDKX
v0do/B8ztvsvi64RQAOE7SZkBESe3b8ztL1/2XhuwRSoKuYDy3Lt/8aN/U+/BLCNxTfLhVbSxnku
ZWuwlgStnVc3IYXHjYkY+ZySc1HG/q1F/fvyK8VsmdYg1Ba3F43f6ipM5Q3A6SyYxpEEaMql2PGJ
pORV15TlGTPAP8W6f3/k8u/fGcxinUiQunPqRTMK+BUyivgi44xCILerhjnfQBf5JMDNZP67h/3p
3z/nvQX61D1c6cR1Gu6V3cxVgIAtNP2RlemaF1o5n7HTrPCAf/+ktZJXpBiXicsKzK4f+iu95iTn
MLZu9JpHuj1eUwabb1al38Naa26AUrmfamVQ2It1inrGd/BPafff32H58e9uq5KbCiO0bwLblKjk
RtWM1F065v0zto78vxJ1//0hK/9EPAiLXqhTBUZkDI/l6Gq/07xxTd+OiBM6oy4+9biYUu9/ieQg
3Y5trFYEC+OKH42+ouIhrOfC4bCoid/dqeUMX1qc4NEcLGmBSnt8sHiLXn882E49h5VRjDaNGAQg
XSKQEvOZwn3miLF0SQxB1UUK5sefcuIerfnjauTFug3wMAB6Wu0UTVR7m+7qmbF06uqrVQHIbqkl
TloHbBY4Wh5a6oWiaKx29/G3107cpL+E/O8egUbf15yUqg7QTcnxnoiKSQVvbqPbsWx0PD6cNgit
kVoNnzOk5cmVxlF0fXREVzc3VtGZyW4MBY01kXi2AtrPloBDs1LTzn3Ff2rL/3eor80lU1KNFY6G
OghnosP8vlK7eJcRtF2gBUtT9Ss5i/MvrR7QpfDmj4/wPbxqS8+cTUTXlM5w4cNY7uG7e2WZlEdu
thweKyPyKmSFzmeFMMe3j5/FqWe9/Pt3l+8Jt8rSMW2CqIrKzxz6c244tegWL5tta/8HpGXaRPgC
gtwiKm8TamXx7OD2f7ns668WCzHChMCMg4lCzdNnJW7TH+PUFGfWu1M3Z7VU9JTYaH+yBnnw1JmI
WADtsld3nAun8WqxyOfWIa7OrQNXFVCcPS1qXnVkd+LMzT8xz9RV9cALdg7jkJfC1ArOeUdnnE3a
cqPbbZQwUn5//Axshsofioi17UYHfDLlANKCaGzkHSeW3S9UaJp73TF08zvZEeJ+5t1wonhQV8UD
UZsCrJJKHJyDGsnH05qJR0eT0qEnS9brtuf3wg4UOvS9M0vBiUGwVH/vZwhiu0Yj8asOvNxOvb0j
ZANY1Yvi9MyPOnX/VjPcaOWI6nOsgiirywhxi25Uyg6jIrL+ImfnwI7JFtMZHMapn7Oa8ANn/XoI
szXou9otd7C2zXA3E1L5/PFoOHX9VY0ga9qHQECoWDPdRQBcd9VPkwBe98zdOnX91Yyn4VGjhUzw
1Hu06FGmsv+083PJEdoy9f40mFdTnk2bXrSwjwMPP8nBGEkR/RFHhDHtVMDA+leQqoSTxk480ggr
4owIAiscJ4WWq+qcWfJPTdvVsoAQaDA1jUek1IMHdNbQf44q2FESsVzl4ZLHZHmrpcFWFAcy30QZ
jg2cnPSZM8kxdJwza8Jymf/7NrJB+uekKXMOyh2jaIDFT1nnm5zjersIqUG4iaoErZLRJU29CcMl
mLTPpuyrE9rGj49/258nlOWtVgksGtnUmJQX6nJKj8QMTxXy/1go9wnmeuXRiUVVff74w/48HnGa
//OX1ooehU6Zs4XqcP0kmQ0SnrP1OTyzhp+6/mp1sBtUWI0UxLPnk7I1ipjzdYEP9eNv/+cF1fKW
T333+i+8Ou5hQddBbJsl0jWvH7CXREN57JvaHn2OxJzfA0mI+YU/Z7U8TFbRIDEfmL4qnbDeaZ7b
HsT2x7/m1INfrQ1GHqZd0yx15ThU/T4OI/lIw7CID7Myk51apc724086Nb5XywRB6FZFfh4BnRao
qGcMFeqjbhUxOI1STb6gbHCfhVKEzh6RTlj4UCU4nf74s0+NiNXygKhLr1DT1gH2BhOlc++mvjoY
RXfm+n9efqw1m8GrBTIPlS1MTWI9gOpMcyCO4rzjNLWTBGlc9DPWgKIoN2oEmFodGAOhBl5nY41k
0J35ESdukrtaAyq8WrW3TEtphOEj4n3tUcFRcHXZd19N+tAWCbIt9qh11I5HfOKPcJDF/rKLr2Y8
WbBuo+iCiy+cihaU2h5Hq3bh1VczfmgqvRiiltveGca1w/EWuMn8soqZpus/15MYnI5XKIzNBFXN
d/xThJIPmt1deN9XE5xT5A46Pf3YtJiq+8pSph0BS2crsVODZjWr4ddrNVodvv00/jbAeeHVadPd
ZY91NW2nMss9pyrZCbVFRYvfhm+MreFw0dWdZaF6t5Cn+N7pm3hVIMmTLYeZAPjafr7s2quXuYC3
GkqOzILYMfsdYLiZZGlsv5ddfTVTeznk2OP6KlCkFSEHQ3c3EFbydtnVVzNVIEPPE5X7UiqLqx42
xSapimZ72dVXU9XxhqQ1akp33HfGA0q364iq6gy15MRodFYzlcT4ATkDtz3CGxdD4WppiRJ+25+D
Dp36gNVkJT4g7zTO8gLNbZHu9hi/KN8vW4DXJKPGqF0n7vQqEG3zyWzrHaCNC+/6aprGJVZEzwaS
BBaX8AopGP03yCjb8cIhuZqqrtWgfGjaClgmOtttHSqIwC00Ea8XDZs1sMCSEwEOyC4DZO4TC3HV
fe4nNT7TYT/xWNecQ2iNME1zBiWKwy6/HW0cVFu70+pzBcKpD1jN2AlVymzEC6ok05rJF8TRELTS
g4S+bKm0V5PWap1o1pYloTBI6QW2rt1YqTtetlSuwRsEVybEVXIeYJDJCWOlSjmAjZoLv/ty094t
xMKqsza1aFEwOFN0KNaNVlr5GYDLqTu/mrF1LR11xL4T6Bx/HuZU5D8wMmXx5uNxuSzof9i12avX
a2WqMaHYkjujhzoTt2037A6+lDgDLOE9zLjQgqwR1plpsKySf/q41TwuusFAdl/zXknq1PEniaNw
U0oXJQQq1XME2lP3bDWZZyRsQxpxz6QiXV+tIxOvjulctlRYq/eu6ODqFRmDiQntYLSsCHsS4TmK
zonvbi0P6t1gwlKMMKRkEa1duz3IvmqPDh6Sy0rBNfpLVyqrNzQWislMtBsb7MGnkLtfnRlNp778
ahbr5HBoxuTlGNJBAESaOu+kU3bnvvypy6/evZzp2x058mWgTSPx5/xj80XBgNTvhgb+Gs4/OfRH
WYVOdZcWUUtSZfdZsdJFsIq9uNSiGDsA2YrZdgIDam/mxczid1W1dHM6L/2VkT/xIPQ2TG/pktNo
6t0yxL1HUjaGkT7Dvt7hQEiwMVh2QgyMJrNnTGP5My7yBo9mZ7hkPpozpxiW7RFyX1vKHp1Got4a
oHDLg4zyFpOgFBPurdTMrB8edkbjqnOE/XuoZec+yHnC0GfaLT7hKYEjEsd61qtnntFfOO8/zEFz
NX5hYSjzSKhDAJeyQvRhoDLao4eooJjMDvEZEYE2lq8ifq1v9B7IyyF1id/YAo9GTq6PCDcXsYdZ
tmcKh+WT//CNrOV5vxvz4I+MTC+Kkr3VLJ5EqSd3NKq+hyOIauLFiYJPu8wgX71GmRe2Nfblj1e/
UwNqtbhOUwwdOImqwE4L9QCjbqdjmjnz0lkG/Z9+1WpptcqRDNosqYK5Ew2CYvDqWwr2wt4gq7/q
23l8uuxXrBbVrlVdVOJZGeQuDhVNA6QyeyjLLrxJq9VUdsggZrMGUYshg/RFx9yquWdcXfTl1xC0
XMssoChmHsTmIMH7iI6DKKd3z0EPTzxic1W5QDxPCIbBNkY8VHZQTVf4IhbnXp+nrr5a8KZwGEcH
rlqQApT+GkYq0i2tdY6X3ZvVeheaSiLGDmgbZv5oTwBMe7BKzz63nP55fK5RtT2YArvRoJFnkVNi
0ewa/ecQT4Zy5von3vXmanIpeDRyQ5+7wJQZOvK8Rp65MZPM9ThbLfKXy+7RapZpVjJmJmSpICPr
7xpj5PTo5sl85ur2iXu0mlpxbkq6ZbEIsG8DYyBghMjSPDOWODLCWP2qTtv+zCp4aiyt5lkJd43c
n1w5qG6f3WBg/Zl4c3bZDsFYLfqz1qddXMnwgINSHtDdtBC74+HMEnHiURuroiWzCC4LS70NMDBj
1ycvLLJ2yLsXCXgR4qL5+FmfkN1YxnoyEzhGmEndBh0GlOEqi/pJP6i5nn3FQBPX1xaUdXxrQw3n
iWDHrNyaRtJbR2lZWnnXI+acz3yVEw/rL1Ll+1eWXRY9ZzNVAFGukVsHp+wrb3DFPPPyOHX91bDG
K+fYqgej1ZX56zDweyobh97H9/HExY1ltL/78gpVGqifLg6ipjGftKbCm+pdOCHX2fIhcY7sVBou
XroymFyDRD1dTJfdd2P5Se++utXxOJ3WiIJsZnL6Bmv51xxha3HZfTeMf17fFb2ls8P1Dm6rqsjz
1Qbrq1ltL7vxq6eqYb0oGmF6B8xK5pdRat5Bwmd6/fjqJxYrY7VYyQLhP+HflGsEdKPlxnC4ITlR
QHWoqmbYGzCszwGlTw2h1WLlEcdO1oDqHpoysbcS+08Qecaw//iXLPP5D6XTWgOpGRyCQ0WLAolt
NPnlDLhoj1pVl+NBwb4jdvT3xvLoqIr28vEnnrh3a45zV0RZSrhweEiURvPLzjKtjVEnjYmiTkPS
DVBiiHYff9aJe/dXMMe7MTxIN4bRliqHMUxRYMfe2OZ+YaiddmY5PvUBy4989wEAEUKMR3AIiEt1
DSL5BEmppLYW84UfsCpM0KvobQ0J5jDYYfJlBKzwoLaqd+H9WX7Wu6/fWETjyalQEFVV7M6GSSNm
UD933n/q5qxmyTzIZNTNCQCgOvX31jR6+67wnAvvzGpeEPec2bCY4KNqhIK01OK3hJCc06id+O5r
EaAX5YWlhoV+wKpnSTYsWPp3ptGYF0kZrb9o5+/uvNEghmbZLoJxHoHr1U44vlHxzJUvkXFduHas
tYBuDm3cW8hI4ZQmgQMZGVdCEl74G1aDvwSUAcvEySB+Y2UG0yNuAGXoT1E0d//D2Xktx80z3fqK
WEUiMJySM+IoWLJlOcgnLNmvDTCAEUy4+n+Nq3aVhU+hNk51QHFANEL36mf9cQrgvyLHf4apR4sn
XbAowTW+7K90FIJsPmrx5PZ0a/oXZD37EYTVCd18y3zRNhvwXDiigwno9g+sPU6NMx/6Df/An6L5
K7Ao3f1iAt46Pp48D9+qRI+78ootb9GTeQt4FNgrLTR1/38uEP9Pp8n/Hg7/Gf2OFDsMbKcKNmUw
uAJrrjXXaPcH8fLt4XnlMPtXJ/TP85fN9GHYFOV5erZoZmLwk/aALtmzrgvfc0V45Z/YOr1oFBFQ
KwW+QdBJ1MLZDEwIaQYO7pVASubw9m95ZcGwhXpQjk4+Qdfjic5oROnWgWRkChwrkLY2rw7BuOu2
sTq1MbyWUw733s9NNYTf3V7eimSyoJNmbfH4bSRPg0RCQwzMrdJ2dtX8d49pxKqBmAZ+Yp1k/xE+
VtUJ0K/3Iuy1r2uF8LoZZqYRCULQNiPAk9p93rIW3aIPSRUMjtkr34rjSjAz9D24TqEvNbyL41gI
9IHByc1x9liR7G1rJCseS5Bd5+k4zFB5LhtxO8n71j7cRzIGmzGUp0DsOgdVbwSAb3dMdNvWBH29
rBAB0fI0LyFEyPAD5NetrJAkdpmbQLw9nz+Rz0kzgmKI5gvvYVcJbCXG+D3Q+ctRC2b884dvEARv
wSrKE+kCD7gvXHdQPqQPb7/6K4JHkJGeP154USCAeZOnyAxJcxR9LLssqnGDXYY+ibNSzuwn2Faq
fEBDpPe0qwBmoeivQ4769PY7vPYLrdDWNQxvlhAHfFPPwxNfdX3biir64vZ0K7gDCq5qjer/mcZB
4Mw2TAe2o6XJ7enn3/TP/hCi4Q8E9FicYIKcXNMVtuIJfN/d0q3MdizpGo/6UYNP7sF7/pqjufeg
l6JzKif+j+nfVgxcgEgkTkFS/OFAi6fImcij28jYIY2qBtMSV/9hRirdL3D13wBqeGfcX15UYS38
fNzVvOsy9v0CXftnfhG8d4tbOXgMLQbdPNF3/ssrM9OWwo0wIoYWZcLMBNlI5NUZlALgSDM5ne6Y
rYFD12FYUWG8PAKlEuWlIGPjWh2cPoAtgUOzDPJGANLl8GJHo51ioI7thVtUobvx2bwfFiylVYyH
o3EQffpdX193O+Nuc8c2WR7RJ7wElZfkshzKG7oZ/3LwAK51GxgrZhWqbqbr4ySftQphJ7CH4C6D
7e72dGsjLlXIQX4Hspfq7k/cNV0Wg6Ls+Ork+bCTakErijdh2OEBfdOpFeyari3fyXe9ElR/jTb+
WczoMAbtXBjku/oIDVUMxAgNuAB6xHug1VfHAbJCF0U2s6L1ADf6kJLTsgCC2QG74XSWg7PZ8xGa
KzSRJlWX5FFVgTSsEwHGCWnfKcK8MkKRtRkHMQDMuiiKPCnPXqYAk4A0AxHlQlLZBqtb9h+Ouc9/
hDCELBItQaACtxF61mUO3Jrjombbp8OwE9v5UJ63rBpsS72CAl0As+U0/aPzyP0zh8q2WoCcRG0B
wJD1+wjM1slIqj+6Pd0K3cigH6OsaJGvoM6n6CT+Nu06cHx1K3K7ngPmbvDwzZME8MXiK6u8n24v
bgXu2UcPB4QzEdLAqYNSIW+8DgoJt40qsjbbZO802NikyJnf/vL34bLpUc13e3UrXjXAICEtywQM
vKq+mUaYxaV+GUCb7PR8Ww03UAFc8rB7+VBv/GtRsuSpqev3LvDnmfG/2WNmq+FaxtZkk2GSG8j1
bxpkyk5yJo57bGgFqor3dd82bIMAn46XqmYeeJcwTX57ZM6b6Uvvbm2ypAWIMQD7JaeboocdyhAs
yqDrXPS1Wg+NrEOnujuzJXGkli0kF+N5W0GzbQHW7GrK8uLtX/HaF7Bittww3IAhennTky3XdXSv
5ndvpa8NkRWzpI8rr4JwG5PH14+x3oGXJctONTjV6NG44cMGCpjbD7FiuAJydFnnssibIRAZnA6X
QwT9i+M3sEI4TJadoQkCvyQayZbiBNH+GoK4cDvrh1YUg+hPkj2CfKetqH8JuFX5C0kJ4XaFs2Vw
e4v1jYGPlDMewrTc77Ji2dxSxMxWwUVw9a0ThVIWKILDsZyD8gDn7d1tetoqOApsdFMx6eXgwdJD
NSUg5TWaOlVX8eufb4fAOw50gbIM+U863BWgsaZj1wmn9Dbj1mar4HDTxwOKRyYQxQJkT9uAnGSC
Fp1b8C+o3KamLckSaLiXUYG5EyykyKgU6+UGL9F3ZuZ5rXxhleNWCIPc2yUGbbt5qUujcElURF9r
IE0nIGElcI3t1HgwTVB1Xb0zbq8sSdyKZJ14XLfl6uWSLBpEyWU9Qeu13r+9Trz2g6xIprqkhqG1
O/dg6fqnMzt/6Kcw+OTjMOdnSwCTGr9ptu9v/7e/SIKXxs+K7CEusMAa7P2dP4SgeUkKFDBEQm3x
sfcH9TEIFZJRYzLx4EaCWw1q92pIcgFOt/nWwEMDlkzKNHBHq1t/uRewZdGHJpRwyIOOIlzdtnlb
aThOO1J8gnm50oL9GHUNhaQf6e7r28Pwyie1pWNJAL5m0G04pfhgou4wDjvBicWtXZbZwjHWNziQ
MyCmlV7+JKz6vQ517zgw1hJBY2DWQI3AZReefyd/HcUlgQmE49OtJWJQfjwJyHBzOJbdhY33qShb
t5wz+DLPF7cJ3KN1j4D4atbgl2jCL7wY/rh9TmtRWGHYoWhc40RSzNBILs1+uQ29W9EdWZznL472
0HKDsSsuusH0qyTVQxWO75zZXpuHVvDv9YhaIFrswYXryiv4XK2AQFPf7XZrW3Z3SxSHhd9iny07
9o1GXvIRCZgwdxp0WxdW6F2vXcSTvBV6TFWwjakcjVtfI7N1YduuR45qeJL34fgbHmE/YDHoNiy2
FAwLXjO1PQQoAS5Z39qgDU9EzI7bn62QiiVcW9DBdLauissvpSymb0NZRG4nBFsiVRUTilkE4O0m
DvUH5Os6+K839Oj2Sa0QTeA1DulxEef+2PLPRo/dHQAgveOEsaKUoGl8BZAXl33dzRI8O9l80L3f
upWFoMJ/HqcKdki1WrAKiDDc83Hrt9uwYd07Y0POO+QLO6etkSoXVERX0UB3tWn1K4IWoflg5o7+
kN4+9bCG2T8Svz9CB6GeiiVZLsLGlO2RyGL3wDMFUiBHl8+vElyg8RgyYOpBo4d/LHT6rcrg2zTr
gzEjfyinKWbvvPUrCwy1tvsKCO653xQA3ZQjr9t5CRw+w2lr3Y7yttxq27xZ1WWErQ62aheoRXMY
Q8JzxGk+2tKqhg4C5OolzgUcjuFGK26LWTrmnmwtVQ0Kr+F7UOTR2dGw6yFxUtz0F26vbu3T9RIA
/gvru1zv8JsTQQHDyJK7YckYsfbpRUcVeNwcZg3b1t+GvYw/S2r2e7d3t5eBKmijop/x7sFO0lLA
eg7MSzcRBrP1r1EsaKk2LL9nG/AnvxT6gvSy+Oz27tYiMLNu9UKYuedgU30tyADrNr03B7eHW9t1
D2tEWC3gJFD5PlzT5vDzWjA3ZRz7u+78kwudQg+2ZDtOdh7aAi4iEHc+bGbmX5xe3dZ/0UUS4lc4
2SVgNuYK3UVp3xfv6e7O8+6FtdFWf21m8eCOMUMDWSz6GwXT7omY2bseRm9wa5hgtvbLKzsTTmsS
5xuwu5c9h59mx7kbAgIO6883DxgH7m3X8jgv5/AHC5rHSLk1eTJb87XiLz1Mj3DwNWF0LRrdXMJ+
w3e7bgdWsMZoLBjCGoe8Xq3ehdmIOBtA+9SxqGwz2VbAp3XkwZm8RcfbAU4mN2iXeE9u+pqg4G+n
2T+TfoYjJMCoNc7W/tgcYZ+0IWD5BmfGNjDhmjfUY3M2erKeAaFumvbICY9WIEbhQJW6hYYV1UCu
4E48wrlp9RL/iKJNC2Pr0rGAYmvCvDkcg8IzcY7sy/i06t2cfLPsbhcIWwymtmAroxjTlnnNZZj0
9DDAMSpzGhhbArYvHlGsRi4fZtETGtvJA8j2lePDz/mQf768B5sIgLmRH2UK7tZzhEbiLeyLd6hY
r5x7bA6b6UITjMWEM/4gNhRXFTnKsPzqNi7W7ov+B7TJEx3ly6qmOoNPfFNBSaCm0W1G+lZMi3XZ
gR2f4xymJ2DQTlLdS1XrB7fXt87hvYc2UkPgrsLjUZ4gcZH5vNPR7YbiWxswMnGbqMEEz1fZlRcw
e22OcJ96D9r02ne1YhV23XAxDfFd+TjWeTj1aOJBO+Q7ycXXnm6dlqcW7F+QeDHuUfxxS+DE14a+
G9KF2rovBbEMfFKHKB+KqfoGeTf9tM5973QQp7bwa6RAE/RVGELfbcpPcMEpHhMKnwqXKUNt3Rfx
Z3/tfYndEc7MHSAa2/IYqhLnZrfnW7uvP1FcrhgN83jdZnEscQcVGcCi4t7t+VbE0kIGEYMDRw63
Z/7YsGB8gKuy+OT2dCtctdAD06TENQW70mcSNfFHufTGKVzp/6i6IpaUMFiFYy3phrRapykVC5x/
3N7dCtcQPhc82GSUd+BQHxO1ezeqL8aPbk+3whW2y7SuJIvys6L+MAiPHoxXB45z3grXpcXyO533
p57TgwpBdiLc392mpK3mgjvA1lTwdYYgBBZ4sC0lEubgE2wFnYbGVnMtYq6N358316r/uvfDY6Lo
z7cf/fJpnNparro4O1DUpsj1WHbfQBk2VZ7UfhPkySjdTrWgnzzfv+Eq36xehVzRCktz2HIokbIK
nMu3f8LLKzG1NV3IzI0QSoZRLnxa46qVtP4E282qWJyOHzS2YjbyCrhBwas+H2CLlS5S5VPieJWD
Jc3zsWEbbdd5j+Jcs7iqD2BvhxSY6hhmG27DQ57/A5hgxY0eYxz7ogW8/d6H+3gyK8fBt6K2ppCH
xAIrTg+KaTbH9Xeyeu9h4V/7slbQTnSGX8mG0/a+BrBT6aHYA0LVKWEEK8Ln4zLUGlQAGErl2ngK
TkVeeBBmfLeJOMZj/veaS21BF9CtYaNg0p2XcE8Tpwm+rPpqIuF258V9XVzFAXwXQPcfvop9gT13
tU8VzIg85X9PelSbgplq/QVEzuC7WEEtPxUs7i8r6Od+bQV8mCBoh+va21PklUXAVmmotfIM7Naw
bazN8oXDEgUWn+UAV9zAbN73t//JKx/Tlp4NaqaLMluctx1aBA8oZewyE2NRULeJbsvPYOCFG+2K
s+rWLtMXsvP2ienFTe1NbflZDKMWJQRBGA3yduDbhA4a8+Q2NNYCM+27F/ZTG+dk5uaCR2X0bQKg
x+neRyNrhYkD7NY+tCy5RAsfoIztXkewJ+yhMnF7fWuFQRaEND2gKbkBB+ORQwX0PW7p8sXt6dYK
01SAi4Mlh2v/ZsqfS6Xqy6mI3QRKNLKWmAK8FAjgJXJdRS00XA4hCU5hDMBjtwXSFqHtJBq3pMPu
5Cm07Zd0JMA7w+baaXBsEZoYoqQuZug5uxrG8ahP9yBhuD3aunQnAB7Mkd/yvBh6Bdfa4QreDaHb
lLFBbFS2m1gKj+doUV5RcAiGh4mb4Z0pc17CX1h7QyuemsnAfUyuUQ4TW365wnrmN9Hj5GeUdxct
+jTgTflZzkEBRo5yy1XT0Aoz9MWD6W0GnsfeauBqzOItXbd1dStZwTTo+X611yw0I604cuE1Th+x
v/PHuQmUf3T73lacgdwOZUaMQfORX8kohQMq9Xq36jW1VWIDG9hGzlIr6ndhKtfu1xhs78Gmzt/1
he9ti8QamKbtU4eHMwaKe7rN9cZSNUTMKYlDbZ2YmUcYZWzoGqiiuL8DMNCkvCfrD6eBt3ViMcqo
bInjMJ86mPBK2AcFcpJudzZbJqYMboNrFcGge9+DHHzFJtdgizk+/Xyg+CcxF+5l048xC3OwsHuY
idP/ijp5j9f12le1orjUdOioDlg+q2Y4qkZA60YXt9umrQ3rt47tGjCcnO/zbUH9Pp16+Z4i6W+d
4aUJacVqO+DELWGtnS89a7oTip76Socw5EiJ6Yd78Jy0TrlkfZ+WpPaKNA7LcT6cKyCwAW/7ekjh
Ot31aRRt5gOMGlovNb1X3CnYx61pvcSVdMpjUW6FfYOMgfIGgwRlCNlaVQEIi/ugW4Mk5db2yqH/
h/YL/vDDOl5g2/tas8ntxW3ZF/pSk8VwZFZh2U7yRA5zrlr+Xlr1b4nxhU9oy75Cvx12ZnAmWyjs
g47xXivxCIjbJLIY4NAhhcl28LH060Ggo5oLebWULW6309lsLNVczP4xDGb4gHvQU2+HJRrWz4Ro
Xx/rdeArjADFth5Hs28/fdzLDx6Bs/SMY18atJ56ilrlj06qRGqXr2EijfQ8XODyNZFwelcBYIVp
S0f2++0V7HyPf2GsyPnv/ywDsN9uJQwYw9wAnujBjlzGUcaMSf4Lo4497KhpfH37P72yJtjFbDZX
YDLKkedL3VYXIZyufyQ6gGeu2+OtJQcwxQinHYLcohfOlxyYfeTpHBvZqV3NbuN+gnMmwQ6+YqJm
tQ6623j2cft0entbSzjCrDOBMhSHqi6Ca+u2ybQj3DHvyqyPXHaYQEkFv/ZunH8FCOoUKSm3viTK
rI2kPud0hQl5HopCpMqIz0kQ/3IbFuujNpGmfjIiw7LEfLpuAdZHSPqx2wnc5s8hV0yCaBxD8NSk
viPa4382uMg8ur27tZHwEvbzhkf4pAsjP9ca730QEIq91yLz6jJnLf9oQ50V8g8hCs5Rc0PrdXms
GzLWx1YWMkkDyGkfIAGPb9XW7OwaSYxWf1O8BXh1Q+/758aQ9rYK4348IHexflSjkP7B7DXsnaXY
Yy9DzXFCodaf11tYTnKTLcXSVQcUDrr2oEdgg96Z/n/LpC8tQ9ZgQV1chnC94ljmqghi5FCYP7Ij
jKXQ6uzRpTCigd0xYGFfURkyN5DBdOhTKwPlpomltooS3V2iZAVatYnvwUEc01hjLXSbabaIchOF
gUiMRHlNR8+kQaPmIAtk6ej/QW0dZUeXBIpeVFYmzVgOG/f1WMVjdOE0lW0pZVIvAh4fPs9NDISf
An74CiaWlVtlHm/5fA/agQHEoeuc5fAr8WvtR6Q4Uf/w3SgV1FZTRmIe9bJuHEckFqXYwZGtUXJw
HBxrjeqhLS/3UId5IXHohTelaB9lX9ROJW5q8+b2aEbxedIYeyWGSyq5zqJQt27HC1tM2cN2x9/0
hMW72VFURMnsqhscmyepraWEQ1mDo1DMcHPUkHeAJ5rC4UUc3p6V5w3mhTXDFj3GE3xLdItpwyZ/
ZNkmWxCTCTqfxVXN5/DP2//l/Blf+C//I33ctRmmFfXcmQzL522RkoIQHcj36sWvJDxs8SMokdw0
NbaJcYyexm5rQA71O3/PDDoHs72Q/Hfkd93PmiODibZxHM/cfpi1fTRxRXGW3HneV9PPqkieRuUI
YaS2yG32giaO+5XnUMEWd4A2tzlK+r5bxNkit4QxhTMrjjNmDuRNzERwmiWvj07jYovc5KS2pW0D
msdzstyusho/J3FRfX376a9MWlveRllY7a0oKUQlfbNnUpbddkDfiH4cAPLe3BKAtswNMKpZJp3A
b8DBMi2G8jMzPXebOLbQrWGCm0osNC+qrjiKqtxPQc8c9xpb6FY0xRbMQcvyIqyCC7X4HRoqfcfF
2pa59SBUd17TsFwvkxrSzXjjaQlq13KyLXQLkS3WnsDz+8QbP+zchxocTnPvHJNeWYtssBloQlMg
RcVyb1xCCJLY7+nsQfr2zHzt4dZ9H28OssyIjWYtTXUd1GWZ0rEL3ynZnVPPLyyjtoJt6eBx3y5I
SftTp0w2dvUUZuAY7WCDkbhnFxOZx+9yIfrn2z/ntUSOLWsrCrigmSCmkOwHyAKU+8SndEcHyJ9z
aurD3MWqPt9XdDNfBFsR9hU4mEgQHmjh0yk1yDEFx4m3ZElN29Xd/RwP6rouKr9JcVqM1it006Ec
/vbrvrIu2KQ0WUlzdjuk+doGektDyG6++JAk/OwH4UYLp7Zabmoikyh/xaoAd/LDEEws89p2e2c7
fmX+2MA0UjGvM9zQ3KxkOY10Vp842jPd1nxbK9escQRykE9ysE6GAzjz+qodxtLtGGSD0taeinHo
GJ6+NCalDSk/UM9RaE9trRydoRwKo5bmYKnQS1on5FNskvf6bcJXIsvax5cK9ZIRbO287ROF3E1b
999aMzZ1itaYuTswP5zcvK2oDU2bQE6ZZkWDfDAdpj6swNXPeKG70xQitnYuFLqotiIieSzBFTsy
yeFE1+tmeg9D/vIcJbZ8rlYd1v3zLFqTpDrBVKA4SEgrHF/fKrup2R8iMVEf9cI4ziQLowM+hpuS
liTn7/9vpq4cW+QzYRe/ykgf98Lnh0YNbhV4kpzXpX+e3kybmEIU4XOO7T1DCQxITsWcytjEdhRt
vCaaDCxrc9rV7WMFu740Kmj35e2l87WPSp+/+h7LmqnOD/JwrJYvyNpXH+pNvecM9fL5nCTk+dOX
NkY+pJuCXPQD9OrbMLVfIsGKH6BjDF6qJ6+YU28S/oMvh2XJBcimThpbkliRXVLC92pZA8glV1Q7
QADNUDTWl27DZu33K2eKrZUOcqa7Kh8afoG2N7dzFrFldbsWcdxsfZDX47w+sLLiFwvh+uj06rao
buwikkQKr96IqPzP74JdobsbkAa3x1txbDhrNziAYDdAyv+rrqYZ7amEPLk93YpjOcdLjxOIn8MN
ublQyBmgaFi7AeSJraij2N6DKIz9fCohxkxh4zvBV9JwxxXUFtQ1ewyiVTD7+doExSHa5ArKSuIm
6SC2oi7io5igXgpyyADKn70MOeo2rokmEluxDBsr3i1dEQCttw1XKzyT8imofKdMDbFJaRGvcAtt
Vz8n3U4ut70DfcPU5SLfmZYvb/QktgI28hrRlwrrXKlArUx9L2m2dPEgbUrHaqoekaINN7cIsxV2
kk2eADIKW9lO90sAMfZbMSzviaZeFtgRW2BnyiqAgZTn5zigb+sNJVV0Fxq2g6tP+SKyYo7a4eij
C4Uchr+HVafQs3Vs9aLqpW9bPy/hlXfrUyNu9CzHC7enW4FtomiJfQH2OmBq4q6bYD3Q7PvqNrts
EdtcKgFcWAmyezSPx4HLn3DeM+9MrVe2UNtWlA8DoM8GgVGwZfk17UY9cN28Z9bw2tOtDXpoYzoR
JUg+KuancAzssiRs39NRkeBvGv1/L5fE9hX1UFlXwLeSXMKQc4QcYOl2ngL8VDVzCpnVOhw3AUOW
S38HSzfjW71sZ5GJ1xx2Q0LzeQaQGdpaEMf+ixtDdVqyHdkHvkYJyfaxVcuxGNqwSGFFW0Lmx01Y
3pikm8sUovqIHxI9FH42RWh1ypCum5MsHOJohnPcUFZZrGuyZ2Kr/DWfqqrTWdVN3Z5zutD5lAgc
x47zyuc45XDIm8EhntvuYqcKapV9N/54hZ7UZbwem6mfs7pCOefjKODEfeIlUgJHORuYn9Uk5GFa
ehUh17ORwNlKsRiJkuVQzx9LOIt883HM0z/6Gc7UeDBfZEbm1dsyVRm//kUXZrZsUku5pAqAwfI+
KSe/TP09CFle4/67pivULo+QswLkFOqhoWnh13q/inaDCQq/OvSnfC7aACiyWptyOPHI84tr2nuG
ZApVHPOBw1CtOuy+2Yuntu3Psgms8RtJtzqJE9gm1WP9BCh8/RsfLi6OCSVj8DMghS5uadyE2NR4
tdXp4GkvSJXvMyyzxTQ0V7NGKjDbQHL2T+Dv0+EyADO0wyv6Y5wFkVYtzjlh8AQ3RrZnHmwOo6wS
XnBPuMeSjwreU5dwhBz5aQcVXcA/kG7FV0OYv3wYCalQlUU6sORX1JvmIis74bMD/Iba/8p+rdqj
8PoqAWSsDPTtVEP/m/l7stRHjcPEnVhrmH8F2tD9ZIyJl7Rei0IfgSsbzYUWA/ke1DIcrsTKwFoj
06But76QX/GGpc5IO6jiodRz/KOU+onjVPpUewAgHYZ+R0T1Oxkf2m7e75Vu2Nd1n3R1JDuDWmWm
lerSvqk8sJwDYOLSRoXkMEeh9ykBb/bUaFwnkOVIhjEbNNnvCcQk5FSUGimTiYcrPzWybckhGDnS
QkCSlVNayr1EIXnvwv4UBqP8ADfopn1g4DUnx2SQ+hvEkqo87HtY6e8V7Yvygq5Ru18McRCT+6pQ
C7nY+qqoLmoUMjFpJ39t72MieHBJYW21wT6xGafDFsc+hPXc28oDQ/O0l6ppm6pjEtNxP3Wj3ppL
GnJMScxdUQJErYMiyWKs76ile/Xep42MkKYcqglWU5tOqiErWR8wKEGalRw8XP1vpZmn+H5th+pq
iOOk/m8fFxJddJHyq2sm4TiC86CcUPkawz8VMok/yRDyu6CnajtGBl/3FM9q/iDYHuJ7mq0ajuPO
+uXTYhiZHznH0GT1CA0vvBHHeb9pd+I9zlFtQIQAWj68g6VzqdIOTKsuVWvf+Xh7oC1upYZl5oGv
iPOLJJ7b9UMz6sQ/4GMW8TGYZPRf0bXN/LjjylscIHWLo4sgGfubKJmRjIQ0wntCB0QQZlJsDdJa
ZdknB9IHSX30PbncwO4JtV9PwQDgWnVjndydDX3VmI49PbtnigHtEzsbp88cQygPLPYbD6hTyEyv
99nsTbaE2wbOVODRn/OIEEeTznBeTboglMczznG4WCVG/lNhypWdKDxxp+uQ9V9l7R1VuexPvhjw
XVqQQddDLGAdUKUh787YzW6NSHxks8fgv9huoboCgVnU+GQxWoJm8DW2m3gOApR/CrKYDwMMsX/G
Wzzr6xK68uVbNZN2/lCpstouGy/g63TeHaIySFnXjsgDxxKKUt8Ujcq2SC8qC3URfos5spZHz1fj
f35Rr4fZQ+oD3/+sjdHHtimSw1ZqnUekh3G7BqA+NN2Ps4YgrWY6ZHKs/0gfEsEUPguQ/cf8ewHI
3gXd0PTZoiHrUC4L7pBxn2S+mstsr5cxxXWMf0Kewju0K3TNWxLOP3fNWwBP1m8j/MtIGiGYb9cg
HjIgqNqDQFk2a+SK42Ds8SOmjBQYCiZxz1aRuK6kt6zZPIbeHWxKoY+eYoNhXTu0faeTzyTQQdAQ
pNCwz6cxWDMBR1xsAaM4RuNMDzBu+4IdTF5tY0cyH1hFkQqRfDBbq0UKz4vgwFGuXYCZ8z6vs3wi
LCieYCdEPoVNCIv1xevTzsd2I1eCFd2XZcbUtN8Pk54e4do0X/cV8b83vZweadQX2ViWJvNZ1N2P
o8IPbLzkRIPte7tF9zNsR1MVjSpjoQwPQMGQFJOSXDUQR0GHv0WgCFfVF9Abortg6X54qkTOdlew
cKjW9X5T6AAIE286yAIwlqEvUJ3SyalekAvlDTQHlBafuqr5RJt6y2LBdO51+utQmh989MlxQxtg
3gIwmXq1nq7CysMM71X529MFT+tWfKpC9jTq8A5OVNdJEuqLcWvvjNkSnZrFL3+BhkPMkc918qVK
mECaCCAZsyxHrob41ExwWq56FGzoMDSZWY36jcgOg8zU46+uM4Ck+bG6wuFkPDZyvPH3GJsVfCoe
GRxjfxRzf0nJdteoccuCxme34drkAzOfarQYXGKj8G+iUJqLhZMx9ed4vZ+3fXkc63pPK0/HGWJs
/lBQjJPE6SNty7q46ELcZHw5RxkOG/Jbofb9vkWd+yryMH1LQKIPQ9E1qS+A/F6Wcc91T34YEWLQ
VpnypJnSjqqLvQMKiIKumNOe7reBl1D0NhWTSKHH05kgAfkBptL8U870J6BZNINaZcr9PvoGsWN1
mgIPpBU4058k7FNTGjFzCve+r9OIARuNQMPwaPIoywSOI/BcwKSbyruoqPYojZNYPNYCG5oOJ53K
vh2TI+bIMRbdeJBKklvty+qJDdPwwYQeOSzKv2CRGG4ZwWFS6+aK46CWBWHdH/2w8uHLpXBEIgv7
NqHKfRpbuaXNoC5xNeY3xbreltJ7qCVhJwTPMRA8Ou6rLlNVBCbduE+yepBXoy4eClEvGYVPe1YH
25Q2MClEmaIqr1bfx8o90++snZ8oGDZZD91hk67BNhxRNNBPaOZUhy72SpHOazmdohorrbfH/i1o
Y9EdDSTDRmHWbwZS98MiuwnmODRJdSnGPjP7vFbZTsj0u4Twojz489SV2dpE8gCniTbVYAFibWn5
D8G2WOQbSmYNpDmCspzPnh6yMfCaExnjJdtlsaU04DzdcCzIiFl+4C6pGURGQRymHbrRG2hfSDzC
tmW75tXE2oOq59ZkyRJVGRmxJAZbIK5mGDJtt+gXLv+Psy9bstvGsv2VCr+zGgPB4UZXPXA4Q44n
B2VKemFIOZAESAAEZ379Xcflvm2lq63bDjscIafyDCQB7L32GhKwEoOMICU0G88ETniSMagF+UVd
0Go/m8Klla6/wnRJJTA9KeFjGNJsCUf+2MG8LK1XZAzhTVi4HSwv2Ahffd/fxU51l6Idb6Y1/lRv
zU3Xthcj4o4OQVwP8gli0/gK9aBv7jQMMnDIRfPwGRnM85qShbcjVosFM3Sa72ypVpnRosPhILiN
4ckbSZq3wNTqq2nr450eHL1upBZVgnCiIEr5vPgm8T0do9OIOeqLFntNUg/wOXa4FFcFIrU+l26h
aYfK/17EkUz4TLwrvUV5VYeXKIC6a4+3fZX4Uz/nFYk+j2V/YZoBqRYNijSF2u8WpvN+3nnr3vZt
ewuvhy8DB3E5tm2c9NMWdgl0n1E6EYXmRdd+Goqwx6MhelRJhFzEZdjRw+a3Xph0CzEX6E5YCy6t
WN9ruM3sl6LVXabcWubIyekSj+mV7ybFaxSvEHWmUVSqXe37Nh2Vf9NhhpZ4ZdUkIevUzoVd+MQw
FUSeFUJHO7hqJU3h47fQ6SbNqnHtWjuQY1XXfVbgBB1TItR2cAzPKVwpuYAEr9VvDa8dS2tamvti
k0BIBHqwxE5xG2fFAieBoxOhOm1qGfN4XIqs0TCy69bafDF+O17ZORqRFqVKxDlsNtN06neukSiC
ICPYUaB2nzSz/QG7hs7j3upc4bzOvWqp7xWN6R1FTYFScfV06oVhfKwX035C2DiYagjPRexpY+vj
6A/uhB5tuvYpxbkYbZEekIKqeeqrCZd4qiP/YXJD9zYPMG3tlGEHpnhDkkLb8FijEL+CgyxP66Uj
9307qz1XFAqZEQ8+BRkTPuW265J+ETShMGN0Sa2teSUULW28TY9iiUUmnbTAdHRzAfKmhGxVl09N
AW9PyPtMRfIxpF6QBFLJl76czQPmkO2VmydUx2HfX7BQGzxiZTUkcUS9Y7zxKpvl4l3wYpBHTU2Y
A6KN1MnN3ShzpcMgxI4dLiACwT+tWP2yymBOWzzNQpoowbIcvsRrhURYP6LmGtyU+tNcDOSz4CWu
XeUa/cR5T9FIe85D8R9QjElZ8xxo7bIpPlfXfdsEWxLqITiSsg8uu6m0X0WJST/6HNRN6CqjvIhh
0NW3MKH3YK93ZVcthkPRjzphWrbD9cJhkZrAX8pLh2iYVFoN3obTSbYF+p2AhhgCFOif+BKjf5n7
6WJZdXQDNIB+O2fiJEi+7PAwl2pGrpArL6aFGpE4HbgnHDqRTYOgB8cSRpllmOgYwsR2Hsx+gTT0
iC0uepBVqJ5pw2akOXjXRQ8WfuL8DXH0C8UOWNg5zFQfY8f0u0XvcBTPNpX1eOOBOJmhCI/fILvt
TI6nspc3ynEIp86CpnTuABiApR7iyGXxDZ6T79B0zsiSj092HfHcrnLJRTDGJpGrxQ5XhZt8RJrg
5dYiwbMczPPIASIky0SIhmGYtDynvmJ3NOR2+jI1Qi87BCD70LMpinwgs6XzXJPT0rTYiQPW1WOm
ZiIgVJoH9tXGbv08e+WkktWY2MPGViBsca5LdCaFVz5Wol4Bg3APRPzJlt4u4kG8Jf0m+puK9dWY
zZGPbhB4iCBJWMKZOJkAAO381UMwPDho9qnotj4LZYFUGAHOweXKGpQxjItXg0IktU2h8wo7y42a
mML96Tli1gpahofIL9aLAgrDpwnjpbzi/nQpXPUEClJ0aSsARgp7QgL9mNrgLgcgB2Y3XWbg1H30
w1nhEtWsPLRGlXucI/J62tohC9iqs94v/Z0kbQCxFvHLpJi9MR9ap286TJlSFMnqyQXM7hz+nAJ+
kdmMPN7zYeiAMhDWfgVMOn0F49Dtg64tM97Pbb5iw0y5HcojMDa0dytwVEAvYATb9WwiJ9ydhBVE
FlaBeqgL26kE3PnKphWxTxOiFBI+TZtJ4N0a7JDTt+06hR15or3NRhrwvIVZ73EaR5YM2FFuRTRW
CajDeML7ZpYJ7BC5yig22axnBT0WvhPvII+KAwql+KgsGke84J2v8JFgZO8yVIAip2P9hL6V7Zwa
w7sgjG5Dbctnb9OfR19iANOoTLRBD/eopnhE3Jg8wiiqGZJmQUpqIuFfjLLPr1PoMNDs+IRGl9XA
ZSpDRJ8ZNmMXnGFeCuROX8P+pU1YKKd0GMF2XFS9QkY+qu+ToCbtEQ5w6bGB7ZTnF7tAQvLRDYX9
UvYSBfWC+JbaK0W20WrM4e7Y3+m2FyeLM/gTcgbh+9Xx+dAxABXbXBxCV9U30lUtROpwblqa6XHz
KUl8UM2wh/vNRY1k+2fb1blG8XmuxlSy1X2QU42OfbDhJ+z+KkPbJNBs1XeNDV2K7OQqXyr6GgRl
sB80HpGadQe5sDhhHCUY3Zoph7/q+wb32W8RmoqLwEd8mq9Uk1hBdI5pgrulLtxLJZbUhe2XtfOm
M/m62wnKeNoYUSfeuM55I/mUFQO+FpF83QOZp0cVr6cVJdfe9RU2XW4uQ99/Wdt53Js6uiXhjG9Q
2tNYi5vQR6M4iwmwUeB9KWNB9n4sgarCI/Bm6oIWwAgg7kS5cl94DCqcaIQgByLWx1nzG8rPBZSQ
NIV9c5uDpvQ58GqUlJH6yqdoSOkQfq+lmTKGNPEbn6gZq6TvE9lv4+cGXmJ5uEKCVSuWzqsR6QwJ
0n7VWqWlga1ttUSwEuVbc436BPcUhwOS6DfS5oABUHUZgV4CnoC4OYMHh39S7op1idLWQXhmYVt9
xkVpYlrHnqVHugsyR3WGAEGdoH5YQVqRX1xXAmlalMh77d/aSaEslfqRLvY5NqFBxdDJdCpZA1Jg
qXeTa1yuVfG1IQqs4sDPJ1hN3pQMWY3eRO8ccmfuCj8Y82qaUMFVSia6QU4bd9HOK5c4QyJ9dKi7
hiYVlV9kYcUuDOaFpyIuvOcANwFQ9VQ9wj34OOJ2J7EHDjAe+WBH/QL7gTVt2rO628Ge/D7C3LuX
ZZts1bRqnOFNdDEiNO1EYhWnjSbYksQECdRSme7YI0D+sos7kVeiRHtkHJzW5h5zw4KyPhWqG6+k
p0abBLD/+Yxq5ytqVnXRc7neWD56aeCt6yXkTtWJdl2P82/Y8OWAFBuXeLPgNwBZ1fVY8mc3R83t
wMtwOWPFevncgRCQzkwX+OCK38D0bU4mUGESUD2mr4usIYAJZYdLNUDLM88Aq/tWzvyiLWKcyxPY
yh4gryo8iRIhA/sFhhOQUQ+jlEDBi+mOV1tvdotUPXst682lnok4u9BiHlkqC2B7ScFQ6yRBTWNz
0871XF35Xs8SdH9thjvrsARx5qqv5xiS6jjwECnDcCrX9GEisfy+FnoKn/34XF4kcyOiG6Ppelxl
WE4oU3AAfh3aZmIXwNGnMIUm6byAwfrceYhT3aBeHkMftawhNvPphHb0DMc9BWYMXYbzywcFT3ji
qqLEyYciDBt9z+EUueyWsrTFCRnCdj96Ej0y7xVazbGdOn5db8JdFBFY11gI4kTISMYkxqioulug
RdRA6ub2uvN9N+5XRgeX9Z0z5QWpt8E+aDLinG3UOrp9DwWGTNTCluJLX/jU5YBAMV9phu4TmC4M
Hc25ykoWSRG11qESMHekZwISRwjzbuHyBI/OBDOdeReGAFtf+wHB75dL7fVbVq4IPk4qbxund6o2
HMJYI8G8i+raferjuDyMRWPuFTebuYzCXt6WOJWwMAJRdcfBc/XjaEo0/368+o9R2wYPjs1m25fT
uboo6xDevliNwES7oJsRjAtveR8d3RL7pzYY6K08e8/vXFAYwO/DYlYY9oFofwwrX6prnN2dOjAL
G+Njy2p6wPOF00tPoCLJup1uG+AFL4YO8gq6RIuJVkOhXEBEexQho3VVSD5Av1QlY6CZRMRDI2XW
GlHoA8duAZAUZPED3lY8zOhk+HGEsSvfe0FgTkz08JIxY7FC6X62LsYOVXSvsIIdHiX0YfduadmS
lRZ3CEN+514HMRIvQ9vNvBNy18NDq2gIjMj44sH5pZbvszYwQEHpiCCdApZofVLg0jdpEc4cybUL
ZhCdbMsZlZotPtej0dW1Qgiwn8Wu7rBMKs/pS+0peRF3nbpqYARJcsSo2DFBDFgRnMKgn9KGDJbf
WM93Q7ZWOrap9apXjqGHSjktpM0Ry17dxyLgkEt3aj2gkWU0GQUD4DO6GCb6DQ63BLMa9V5ShqlI
Fds5A669zVkxq+V9XF34ABUkW3cSw7gLQavGe28p8OO8insHlXQt630IJfaFQpfbnZlM0RPRmDVe
rfWwzqnlCx1ezFoHrEwiKWd3442b8Y7BFhB+p8QmqnzWsMvbta1lF9irw+nCljChS2I6O52uMKsU
6RLw8ISbIRRmLaRDIdJEkOLCRSNyWSvFPYJnnMJGV1EgDHTzAa+xwRzGoJt0qlCLgZnUzUUtLwe/
CMgrAaYc7Mw6ltHZeBMuqy8CQw91ieFJx+88DwhQVg2saU662TAiXHD27AMdDOv5e1Q7sekQPn8+
wd4pneI6DRBn/gRO6foMo/j2OprmaDe22/QJhAQA2D0O78s1FL1JoeOr58TThUbWjz+x7xol473F
rOzRTmMbH5vaTmjvKQnJvROuv/ZWYdsMa7Z6wz3YPs8yEuFBBJ4Hq0e96JR5yr8dF7neNQvm7FWL
7jLxWolWgrWc10dPFcCagO1XLSpUADZZS2X4FNN+vEXxz08YCxUqqWo5SpiBTnH3zO1SR6mLN12k
ASDcc7FRTv0bpcvk7TitkXMaDyy+q+S47UN0BkjeriBYaptZ3QSxwACBbt2OzGLl2DWXCNB+RalN
iRSNdxxoSGuMbbueKUAsVnnPOpgY7p2BHyrCeceouMI0uR1Pq6MhUPttDMhLLUz9NQbgezUUU+il
Mdwv/Eur2QJ6P3BrmS6AkDBSlBF7Qh/Xu3xtpHgcvKA/ruiA130YyPiJmxltLcyT7HEtt7Z9k/Dl
hO+zdudhL6YCB7KQDT3WuikUwpEoH+uOu6SgHqnyLTj7INuJYow/zUX/AH+t7VuM/xbJVoqRJxzC
7tdVVUTvhwFPbT6hTL23QCHQq6naJaunIPRexdLRixJ7GLaANQIkZrFPyxxe1w1JG7lChw3WoKkP
ehLrwzyX8fdWKpTvms3DA+rQ6oEWDS5EMS4aikQMYl9asEbqROE46DGPJ1GcwwYQ3Z3wMXJpysIc
ixmi/sRvVnNCR79dOrGFl3PDYVaH/BMlWNZ0vNhSYxv6BjGUKHdstpVCZMPa6FSASf5atXp4Ycay
7jxe1+NxA5r61ulCFjltAUnveooOFkhzi7PX9IrgqPUXet/oDsA1Da2zGebpRqU6DrBdtNzD0bRh
Yl8Aqa7jKSm9In4GMFeWl6XC/gE4ynjlAYS6DsTPeqZo7LuyeR8D2X1XZsMRgGng8jp1GFmmgtj5
jtXrHF3h8MQ0gw4tpoG8phx17DAfPa8V12421XjhHJV+WnktMnb6YcXsiMpAfrKY0DE80aA+7uHx
SbfckKZ/FUA+X7w25O1lDAPoIlv7CrixV2vs4QBYy2pPOJyJ07jBUDvFmqV+VmqMw1BGbvWntvHb
b4OeLLnY2kJFu6KJzCsm9VOYbGPcpFxF7PXcfsQpOPjtlFpTzLdkGAqV9gLS0BSDdOz1pBieghb8
i13XRGO7L0YPx7IvCgtT5C0ACOxh2I1qK4SYNCvJ3KrcwQmO54sGAJajOm+/LBgzJ9hdfEy1+9bu
IqFm7LRy0TfYhL1LMnuY6EbT8h24cWxS6o8bgElS2AfkjuKJ6Xri4ZLOU0D2jvYQVM/CC0uAcU0f
PdbwHhBHbLJcJDTwBtCxaS0/hfNInpznjc1L2IHJAUXCtvWALVShs23pof4eWxtdb305zRntiuFG
VPH0fQN2sKVrrVe6M25Gh6iXZsCAeBYwQN+Q5pNCREa9q2UkC9pf4Ei7QY/r5ezwq7fArgDbQ7cm
o4OWjdFXCh9/xa4osSKq0FpMMxoLsken8WSgL18WZE7MHuIrJ9SZGn02fIreZOShCet6f2kTb4mp
2Oko1q9jIQAHEJjc+Jm/tdMjhscz35FKTdPubK5TZt4WjmDIcG2f4GVcbvsCmtWXciJ6TFQQO5ZP
A4q3FE6VurlraN1jLqFqIH+eBCiBx1ppYDJNB3YvbsV1r2h9Zf0WPHeigmJNegqd2bHfbD9gPNKh
bt+mmXd5VOnmCeuDkMcpWpnBdYpclC1ov1kqGDMglKDNeI70RuPDMBO4SNURKpqkgC7P3S/r5g+o
RtVs36lt13iHt3CfsbkhGruSDWZWXdv56xO+1RzmsKU3bQKbgDoEg0dIf0cxgR5T4BfmpeczW/Ie
T8KUAMtFPAaZMcnK/XIITFZ5AS7rEG4NivZwW19KWnJx3XRo2tB+2mE7Q1PBMt6EgN0vY40pWLpw
poa8KTHw2JO1sLczxNmfoqI6m4EMg/9FoT3tdz1YIVPWNVaYbEQXQp5hVTf0d9Ssc3hZdbMPXTJA
Wl/svKFc0Xvrzm8/YTyu8X9sELWvXlgZcoMpQDTvVg9CVIOKFAKqBLgADibYKunouVYoI8A4gTPq
RbPidMmQ0uaj0Y/A90iDEgfNTYtBuId5SO0NqQANsLxepYeNkzde9+A32v9i2DJ+BRN0PsTKVCG+
3mbAJWCsnY4zbf0mXdc2PA/m1oi9VLKdOE74ARXdhmoPV2jPa0Xdlgxki9pcb4pFGc7J8zyi6U4I
xuwea11h5O1x1t04r8aHDkxdVcCEp/Gp80oYFnaLe1oDxusMeSZuO0Zlaz8vZeibtCRLtaW44dhK
kcQeLCjRWzan8DIBqYxMY4lyb0Y60l1IQ2Jva6Gj6bBiB49zb6gNTXEC2OtIyyhKAmg7X4HFzEUa
oiQHACBd15/Dgvw+Y+Nih6tRy/pWbqHwktkxNL8zttsMW5TeLnHu43kWaBaHRAYAjEHni+9n0NNV
OtqQ1GndQOqQmGUDfGU4atWLWEsCYHqd2u6C9SPaQbSe2HajzS5NAgwJfoXG4tFuqedDoNj0zbU/
rc26L2GYqj8PErO8I6aHOFRC8JHWBEgs1XkUFRM5R21MTbb5DaU3E64F/LkLJuOERN0wfRpHmA7o
pI5hVoVjQwbVCVkiJbh45TA8wmqK3tmIq5OKqvkbLhXKYgHdwHiMxrVSqBRs8A0kQg6aQiCGFcLo
3gbA4aIZkKeDXd5uXqpKpMALwq80LldMRpVesOKUt131/tRdrUJichKMU50bpthXx5r1gYSt1E/U
YWJ36OMiRjhlM4TuMBPEh79Ho2wgMi5wx/KejDq4LImmy21UE/c+Cre+RMpMBchN5xbdwzZQ7kbD
2AKmHVFNNoScZQVpS517MJp5j6iPkXfQ+9ZLcMaSL2ANbviMrQwQXT4WY5kiQNE/rLJANlcQqn3E
xbteZqTITIFHLKKYPZx3vIcXScJh8cAzBZqHPRVDH8lrhpUd5E3Mymfk0ZjuMRoLgOcagYwiU8Tn
lyi+OnIPlgwK3KRYRfU+F9bclCEEHNnmShxxemueyeRzk1br0nq5dtX6EII2MOFLlGhMytLINvcR
g1lmjG8iTG1Qb9gMOl4ZRPUJ7ZJZB0A7KY6oKqEYjQqg0YEpjsPgqS8E88olGftOUSBX8wh7mEF2
S+4qgnnOjIV4WRMSL7kcIn4dVF3z7CxDPU96TOgZCYsNXL8VA6F5gw45FehWHgrZr/wovb4qMNjp
iuIAjsuGgi2kDBPoEuPIF2grDCDkGE9y6rtN8Atlzt8CHX5z3y5ecNfFCnCj4Lg/pJCZkazGcL2f
oqOV4IvB8WnocBkArOYIU+9nHN88dAC4Fq4OyhvVNaqtYd5NcOmO8CFj+sILUT9aZwpAF4vngOmR
3tvhyKn1ron9BlwFC/FQjhF19FxNpcOEPgw7VGHw+OwwCxXNV8+S8amxZzQJjO9WH3S16QpBKBao
pOyj2u1iOjm3q0YvrDOOMUIJygpvcOYNgXuE9gC00kr27nzd0eE/NlHVPawjguzvCsGxoqMAwVmJ
9KG4SyowSXQWxF39hpJtQO4a73D5B1GhUo+CCl02wEK25tgeAOhXkZIAg3vP/4qi1ccEq6gFLO+i
hj4VqLhqIId04ABXLWt22xAuNxph6zLtJ9Z/m0GFfC5GTltAG3zIfIRM+mk3dUiHMKxQQ6ZqjfJk
XcyIuRe6R2xCM+WfQm8AXlwqO16f47HlHm1S2SPqG6PmHYZym7motBuXDOMdH3PHxvrkQFE2ykys
3tkBfmu692qswvspQB8KFkIEB/RWb3hZjztc/I01VZyKQvpHD8kA3WWs1iCNS+il8qEzAOBmiK3b
rI9K9uapZnnY+qoHlclRs2UjiKdvjT+1Ju0CgcRDLipgZ+O2FAinjb2xB/9164Gi0Ka+rcAhPl/6
oHlRnuq/FjbEQiKTAO8KdiiX4LfpJu+jYHmve9dPKLoszFj6tTDXqmg4S72x82gWI0hp2nEWmi4v
J8+gRkO9EuyAbS39rp7iRqO/30K7n8nSLZischdDqm90eFNEfVFfVfWAXYnpViyYGPq2xHhatQqB
pfN2b2CBVN+MkbYMMySfLTuiZDzgcD5X2a0YSz8dYO5hnloQR5efSGX/Jzr5B1lUMQqKbxSfdRB2
QXENuvp3P9L921+j8X+QWazetiwLwYBioFt7tmKartrF8J+orn5Vmv8brvpHU1Go5RGmudZkHxSo
VY9eiVW6H2KwABLEmlVd1nIfJSm63/U7+mj7QrvGd1ndIpB0V6G7anMc7To8LsIL/prQ7KMVKQaI
tQlBuMUmAkZ0XTVrRuXPMjr+B9lK8EFNhbqfqUgALOm0336W7dx9X4CWb4k/dBZeOLQD0vSXbt1H
a9Ky6kKlY77t6byUl6vXYN35jj38tVcXPyoBKeEz7P3ctmcrBJiCT+RIiKn/mgTjo/FprGtSMqRW
71dpSU4GqncI/6J/Tc/z0eG0cbEhUYPPbmjcwu4x8EOGBB5Z/UTe/z+syY8Op945XtGF87rHrP47
aaZk7PTdX7vsH5Y7WgxukIW67bEUv8g4zpEibf7iA/NhrdtuHMGKPc/+VNAgk5PRHF/D/CUXDvbR
23QBoUJYIrc9kv/kpSk7t+s2/6/F07CPzqZqs02NAmPdd72rXwPrmlvHTfVbMMJ/vCz/p3wzp39t
Sf0//xN/fjF2dTUoOx/++M9H0+Lf/zz/zv/7Oz/+xj/3b+bmW/vWf/xLP/wOXve3982+Dd9++ANG
2wDH78Y3t96/9WMz/Pr6+ITnv/n/+8O/vf36Ko+rffvHLy8oAYbzq2Hz0r/89qPj6z9+ORsF/cfv
X/63n50//z9+eTCNaY3+G0aU3/Rr//EX3771wz9+Qc/2dxozQoOAUBGcvQznt19/IMTfz6NxH6xE
AkfOs2mrhgKh+scvnvg7iUICoIEKMLv4WX3Wm/HXH1H2d07C8PyjkAYCg4Vf/usD/nCH/vuO/U2P
7cnUeujxac46xv8+W6CGCP0ojHzBGaOxj2H6jzsVawbfNWFbn8yyduBNx/qAeKo1A2IhH5AIbXMc
yjQdMf/OHViI6Ww3cwKkLj9vsvjJOfqrHc/HTwNFB3DCWIRR8NGnKWzLZYDhpzwBdQ4/F76B7gLl
RPPITVO8zWuD0hne4NfCXzzwhEVY3rXrwF7RBEEJ0BcKJPUClcYnZ8+Uy2WZxwXkpAYVkfXrrjz3
kBgNa4R1v/zuzv92YX9/IT9Y6/3rQsaxj64Abb74Q5gPx5g6APG9PmH0BL2FQXv16CYDdk4N8PkU
rRV4At1q46PG2A5QkTAlzOWD7wJEohuyUPZpstECxh16owT30L1hRF/svSUo7kDpVu+smOoXge7k
09or+6DYck+qyXv68y/y47b8X98DUh5sQiHyEj4eXdXg0AG5+hSwWQLH8CU4noLu/vxdzq/y4UbH
xGeMExAq8O/5U/zOQ4BwEtXdsNRwEvRUNvkQElh4U186CaHQn7/Vj8XEr18oJhHckvB8c4i9zz//
3VtNiIOxUYAv5NXjezOBpjIU7BqSywHU2Z+FKf6770UpwokBi4XRH1TJ0agEj5xfn8A08S9LaKww
UzDmtPCg/V+pO//1vRiMJwM/ZgwZjR9X7tnSd9ucPEld1bvZxyx3W7v5f1Vj/PYuAiIrH9IM3K0P
gsy1FaReEHl1akp4qONvuHyJgGX/+T3640OHzQyYc0Q4DACCj9a1jAZzsWxUnrBBlYjR7MYdUED2
k+9Cz5fkx6dOYMOjMWZrhPDgo/hzWPwaUJ7Co4DxKqQqoCl6cgDRCB7lYdniAnYMipk1WvINg3i4
u5jlJ1XPjzrm8/UUEWQJoIz7DDTWj9HhUmjYdE9KnuaKvY9Wuj2HZHoPHg9myxsGA5BDgA4EiPYn
K+6Py0AA9QlBpsclhhrxw4qDlk/4gApwIwl5Qtfip1qFn7Zh+kYLcFj//H7+uzcTlIYhkixBN/gY
RmFoM9bhUMtTu9pnAOw8VdUKopj3RubyZ1b5/+6S4vhklFB2xhzOP//9ApdRBWsrK0+Dg17NTYPI
N028pItsdWbedlebD10VhIw/c06g54bkwwMVU/B4saswwXBHP7w1HBo0hpvNKVq+qh407ZXnoKNi
BE6OY+s9wr8kZWWRLrrI4pDk7fZQrfKbA2ixQGo4KpBzx9c/v/Z/3IKCkEKbjNICebnxxxUbTF3F
hNmqU9x49dNqxilD/MqZo1C4/Z+/1a8uYj9+/wDkdBGGwheRoB+tlgo+sAjJ3fJ8vKlMrwv0SQD1
dnMM9KavqvAQwp3nC5mLOeVt299KRDDurA+E/s8/yR+fAdA8YdcZ4qHDCv9YP8/Ud4CTpTxVFVUH
CyVirgay5E0LliQS7/2dQArePWI6qp+88x8fdbyzwLJGUwfR8UcfCjgcecAW8PQtVbzmoHL4WR2Y
CcFpsbjVtSQ/u+Z/3MSCKEClAaYFrnv08Q3LyGhQ3Yv65MDefgWhLbgHFzq6CoBUy7TFENED3svB
u1IryFxeU+8cUYhC+/Mr/u/uPWpUFuH4xhrH+fDjs28xI4VkuJWnENrQSz70cR6giknsiGHZBOfu
41i44QGJaTXonLCbWPhaQL6mtp9ckV+dR398CiMS49BF3XXeUcWHtm+0dB2Qjzmc6nrA8VGZM8AF
DNaM+ThRCN+k14LYPMPm8NLzELW+ThHoWJhrW/hztmuPqZw3nfyi0UUOwFX1iR4lAdGiBKf6EPVL
MCVrD51xooYiunKDZl9ATMK8eC3jKGmhbfwcTv5y38oRupBFOH0FDa13Hy7U3UNoUAzJPPZrkESl
de92XMefxaL98TFE3UxwouAfLP6Phm11PJTgmav+ZLyJpX2DErRHxHhaCUyiVxhGPvz57f/jiY2S
AMQIkKIiwHXswzUvCLbjwCz9/+XsPHvcNsK1/YsIkENySH5VW+2u16bi2GvnC+HK3uvw178X9xy8
sChBgk+AAAGcZDSc9pS7+Hh+pMdZz7yDCrJ7j9blXcYo3GGuDpYHROYq+jD6CuUK3WBWvfFbRgQf
SM7Wexhl8Z1N9KYzutpE7GF9ebU8VKnX7yMeF25YR1rrE8MfJ3oocvquDBAW5AuukLukEF/SQd+C
JYGd+7XTxj1tOeCpxkFaxiGSxcnW6wcv73+2brRJSZpuf/Gr38JxpEcmCSduXTdBMSqSAwaevszz
eN9ToQa6AA6SAurfFZaWIAVihAWUHqU8g7tNnB9tFiTh3Wg7P61GUJgTHCYXJMGdcOzKFjKJhchj
LbSKeUDOR8HZnPIC4vI+ZBn5Ajgl2VTF3dvh8mVwTUJK0lxictKaVZjcETB4HXBX3+qltwFamG11
tvPTnIzzcyJDeGizmcOclffepGvzW1J413JZL2/tYiCd2jYdZfZ+Uzg5gA+dFqkLU/2vt4XNnfcG
T1yq2asjkhdGY3sw1nzkg9TWqxNtp/EVoIva98Tq3gRVV2fEtnWLegG5gMlWPF8x2IPuYM4TnLRS
ASwrgnCvLfJUMzsTAlHVbAPRee+EFU1bLYE6VcIz2MNEMT9mdZns5eBMn0Bl3fM8u3I0JFEYyTcU
XqoYq52kslh27NSOCNCe9qYx406BZC4ghbtygMaVsUhVXF57Xj5hrvVyu8oKM72xORtlEn7WVJOC
uQ0t2HdpMz5EZTERb8wFt8OgA/q1x1Hl2yAEIYpJ6xgmOznAZD8ot3iNe03YcFPLvNjf3hRXth6h
gWm/1Xaku1Y9y1WoVxDwOVqODXszdatHe4r7Oxp9q8bE2z1xNsxqPzhOJXKKFL2Ppod7AMUYfrDA
5x4k+hNweEX3CMzF8Cvb0z7QGMUPNFzcZ9pU2yZGOG2dGcDG7Zm/PTyrPepZpMQuZ2K5yFZ3V9FB
KlbINvhVqVXvkryF8NCAn9mN+PH8kEZs09ydixYwWq258uBZReNTc6pAHA0d8OPU1VEuWECT8TH2
XDE8BAu8D65LVnr7WvbtIbI1MW7sAmvJLRWYypclAdmd+/5Nrn09E8JKablkissjeH7aABkBsC89
9Hhqs92nUZMcBjzUtsUoXcQabHqOMvmVLO2+oIVaiPsQ/E6am2KTZBJUZ5GFgAWddtdULuB8JShL
ZZmgfiuGn4AD3B3dOxstIwkV1rZ/R11v+a41hIcyTsS7IpiKxzHB3NKNXXc3Rm37qAlP309OomBR
NuPh9tpdHi2uS4vkRVAVogiwusoq3elJz/XR17VWg0rpNa9SNiUi52byVx2CZed6usE39RyL1I3o
4vzb1lM/YLTmjL7WKPMharNfMNf+zoX4fwdxqD29/e2sT6GGuVoTFd3kU8Mbd8iTOFtqh+LOA3AZ
+VFJc4gJXOpwgnrx+VRUx8tJzDD5kUy+OK52kJV66oAAbgR6R3c25bUlsgj6yPc817pQdQ2QUkcZ
NZiIkuCl1POgDnmqU13V6uzOSX67Sc/3v0fvdKmoLqOZ3mqNvBg8i7JThX6VXdE9d+PHGlbWQdQZ
WguFVj95Km2/GYDnwdWlg3x2RxcFAiDkrYcoTk57OU4a06OwEqK11jnp+DsxXf3vrMve1tnQbcdE
IRo7DX2dCY2twwbjEfbNhVyr914EHjy8Z3B/5bal1kC6bVrIMrJvl0v/jzoHEimakxt8j7qRnYAD
mo31xkitBuJo0nQ/nCaJXtsYntcmwfbz2cyq9gNiMMV3RL0kGlSF0F+q2oJ4dfvcXtmBFP5AIVHT
4gFeVyLtMDQbM65mf5xj45ubSAeVU6v6UDgoMhE93qsuXUk9vbMBV1s+csMkQJN99imJ649q9jII
syLeZlA2nlRMa0DEiH5oTmv/w6yrQ5dl5gGzL3nnxrp8Z/khFJ0o/XCXUO86X5IohGyS5NPsl3bf
HR0DKYM+Btt++/teqVsyDAdALr2RJe8/HyaLaYKjrDVTZnKxA6DsvIMQHD6naeMe0WSy9sJBTBKl
dOMpsbXq3wCw9p2Tv7zlq9NIaY3Qh1qwQYK5upzxiHSRo+pnX3FiN96YqxeYy+TFSZUeaRSpLbJr
as88fjTIctwJNa59aMvAUxbpGh6GddRlUFfvkkhnxefsC46B5UGmlnnnxnmLlddz/HOU1XdWSVlD
GtAMiFkqewl0qFlActsq2XlG132YERGCtBxkPbwg5AV8UFeCGkOV44nWuZO3Mamx/RsuBC+QfEDf
Nh50xR2FevDnWiGaH2486P3RyZCdejcjdCc3hu5C3ULa1dvWVRTWuzt75+Jw4onORxfkceQJ5rrB
Zzuo+xm2Zvq4W9aHIK60Bw82sR8hgKehqlApD7owzV6AgaI8oVWhv6oUBaZNVbtBerAwHQFT5jm/
g7TR9IPejdpH0IPG59s/dL3CYvEjkeDuPJqanrnWhI9jV6oZrUMf/ggiHQbQjNH7S7gHdW9KVrQZ
PFomrrTZzOcnaYSua3Zd0/tmk/wz1IDINp3KjHvOUOuPzjCkfLSBsAXjvvZWw+RNl7t104y+yHPn
XUiCuanQLPwE/8F51KTqP975eEtU++fONQ2HKIauKVEvnQ13NSAklM4kitF9+OTOjy7N0mBTG06o
LWxMZFLxV67R1SLihfVBKRsP5AzEORwGI/zZIvxjbZsWm+7NMETxq1P3rbGzksIbAby3Rgb+A/m7
TU40k2+dLpIfjByYIVtExv/BW0GcpjC1DgmFom+/N40RvrTgiZ+jUdOgREc2+DWJnFW4lQVw810M
jyKGstHYFrzruKPhKdIWOf3GHvy8r5ppF42WQuSSSmi8BUEIFj1CLOcl1twm3SQYwP64/QnfdKbP
PyFtcN21XZq4yIasL7i+N6ANFG3vezF2WxtS1/nojcgiWfUPLTK1T+jIqK+zlchHt4hr5D36rNzR
l0jKbY679JNeztVP0C38x+kMXhDiXWxmmyYttVc1OAaWEqOjP0WNaqt3SGDMj4skEWKKndV9j7AN
rTH9RVxsYYMkxC9e5OuNbP6NMpc2QogACQyvJgVt2XcVHrKY8kwA6vPuKe87hLFMqXQqjGrhTmER
GNb73hysz32PXtUGPQLtIQc9jnwKUD60oBIxvoB0XQC7pWo/V3NiQGdCYWfheuM+vG2LHtI1Qjf2
iY5f5aH1YURPyu6sGsW4YN7PiM7MgLPV3G0t4M/zszYmmXhC4Kr7JBA3QwWpb1HAwjEhiZ5dmQcv
WjgPp7J0Z2eThfp/7DAIcUiFGfC1MtQ3t8qpUfuJnGh0t6mZlv0DlExSR0RlykccNsp/4zStY5S+
Jjfd5l6VTnuQ0hB0JqvCGzRX0ZHmU4PQRBE0n4VFTrHpAbssTm3ml0AacJ65nBv3TgVxfYER/lkS
ZO6CXtSlvm6ctyqPRV+J3td72aHHYDb7ii7kX0YcjEIZi0asAz6CtsvyK/4IAqsst/GtKgiKLRfQ
NZN59Jq5vvPcXkQc/zOMZEIONVFvbU4DFznvA+Qc/Kxtq6Muu3mfanUFqQpZ4aB1fLTiepYe7RS3
hTzReuk9R/LlsV2dR5tjuLQq6atQijyfaVDXRhYOpL/4XyB+oVevZUn9NeHm3QFQ7R+gKP93+w64
6Oct0+YWIJAnkCWwW42J5YNjam49+E7ct/YG4e6ck8g3oH6ved7voquG37j0cDpwbJTvG2mqvRZU
wWtbTsM2QDVFBDbNxt7sUdQwVNNBuQ6h8HRwZe84kKwrm28/lo4TlxYZGWiK8w/UFoM+J701+NMw
6NgyV/FDbozeNqWqgixcWO2mChVBu3WqO7HgOgt8G5ly/PJk0/Rbu2qB1XVdbHAGH84A8j4Lj16D
BL5BqPGeePyVSVLY0+lqeNTbCIFXk+xMBJhLagKNV2Cn1nrDgM5iPA/WxjGLGs13LZ+2haqj37D6
4/rvZ8opW5BWpm5x65nnw5sDjuM6sBy/hVb9GCoRn+wCYhFCc/c8iK/cH5LolpI7zQfU+FfFtDII
gxY1WuV7Io22vETjpoBBfuf+uMgiWTuGoU8OOfqtR3w+o65uOq7ScPaDqZse3UhYz2gMoGjtRN3T
JCIaCrpKgcMLEAI2Ooi1gns19kG7zwE9IpV7N+6+9pvIHtlIy21DJrmaegbi20D1iPxmoKvhlNFv
F36bXydxecTv7DeCn7sBkp8J2XKvhjD9hqhs95ibqXWIPFSobl8DV24eNjc4jWUluKJXt0BhseKj
WfBz6K1s9KnoUVnAxZm6GS0/Exe2uVf67vagb//X1X23hIoEwdTYUSRb3ezSzpLKrBQpDrieh1jv
f6VSTTuJ+C3m11rw2NCNfLE0CNVNkrV7RTF+Z0WdeyJhwnMQIzpa7mn9zkpstUHesXsGHaQdmn52
HodUdj+UF4/YQgawQRBv2onBsJ4G3fqsEGTbQzwnERCVseGN1Z5FR8t+mMdxj4gcSlFFw/HWnX2O
QPm+ntpsZyBp8GLFQ3EHWX7lxNN5Who2fAz7ImHJa71PWZTZD+Fc7wVVj507IDXlVU2O7KY3bVNR
h7BmzHtLsI7aORoeYk+WIQ1egTdA5p9va93liLj0wexXXT2+GOAgQZsijxSI3NkkUVM+3F7yKyee
WJMKr67TCaKlcn4UnQhtb6Enuh+GKAXpCNMiVQdX7fYoVy5rjxoyLWEBWEyuTZcRAkCxVwyMkjsO
29e1gagIMCmJfs+z9qIws3xBSbdrwbqauvn2539EJ8VsEpnD7vPRTOkGOJwRrkNo8o0oV0zDq40x
efcUjHP0TxlOBh41me3UB7QZ9BoFqQaC6O25X/vClF9pWNEMoQ+yOlNDGWkKEqruNzN36jgPRLg1
HPjbo1xUKoHF0ucjSqEE5nFfrC6M0sYgM3YK4SPYkewnVqHaY3BmvegtpceNWVKYo2CqejhFiDpv
MLGLvmqpi6l80MO4jcDytTvpRu172HkOHG85GogkWVro3rn/L78IP9WjMbSkqBb9ofM9lwwe9Spl
U7vAs2OLoBUHHBbVnT13eZIorwOwMyxyeYvo7XwUMnh3llAaEWPhGoHiG70vw9x7jkUXPVpZeteu
/OqAlGCXVxoAyPoo8eKFs2pn4cvAhbMVByhJw4nYI7hiY0WdBXeO7gVcYFlyOtf/f8DVziL3N4q6
N4VfmArxAGwK0JBHnc15l1RxfMAvwD1if4b8iwEvPYHGus+pzT5Qjkl3fV/W/1DtQK16tBG3cOOv
U+om+5ruwOOiFn2Y7jlwXt4C/F6XCt6C8zYhL56vSCsQKsT6QfhGS57duJp1GLsp3U4V1j+3j8PV
tfhjqNW15hHczBNFed+z0C+kuDA/6Nls7+So0JzK0UG+Pd61Lc3plgYHnH7BOg5WSMuryMqFX5my
RJIJq4dp6tWdg7McjPPn+e1kswIOcBQpV1s6qFQ5jalgh9m13FZB7fiFTBP+qSi2ucBVGCCY93p7
apdvIS0QjpCO0zUdfnc1aKEbKNK6qeljBSG3Y5f91ivbRTLBtv41zCLd0LicvwWxds9S9doaOo5A
HnOBEAJNPN8uphSKY5aY/mRX8ZFbW+1o9M5Q+jP6yUr0/4ev63IrcZ4odbvr6p+NVkfkTYNJJ9X9
CAmsxAuiHB/LnFanpYd4cjp2d7r9ca8cCbYMOYUglSbPXNXM6jnjZTCz2Y9Vre+EhGNb0F6B8eSO
d/LpK1sUXCKwYxBGDLiuBwbxMI2x3cx+YmKUhJrAC2DW6k4+eGU+IHtdlotB6BCt1qwwJ8vVXGP2
+z6rj8Rp0W4W9EKCsgn/D0N5AgA1eQTtwDdE3h/vvOflRqNV2uyjAC8+uK3Rf3Zikb/rkjT8+1UC
3W5CRhAEMM56VgjjpmEoCt3Px/Z9EAXDl6q1Xss0Nv3b2+FKzcMjcmHzObbOjl8/WgrnvsqOpe7L
Sp8fkLxqUO/L9S2kcP3AOY0OoVsbmKO4w8HumuKpHVPt8faPuLKG/AZHWOYSsUAPOj93GLr2KucF
910q9bBuy34zysR8MKme/v21Sbimk3CYi2jAmkUYI9kgJXBZfyAafAa6m1Cna/Q7N9gFZoiHcmmP
kRZ6NN0JxM5nVNaY5w5LwKEct/phan2FDokm9nYRiKdWz6JnvQtHRKJna4u0fHtETV1/nyeh+KBV
pnEcVVUcihRAye0vfcE1evth3OQmgTHsrHVc7DaJi3VPrvvK65Nj6KC7aI/JcIxbXmPYWA+greKn
LMtfRVgU7xCqwP98oqxbVIn9iuSkue94RwGAAOxG2S/da0XT7LoipVh050m9ti1YLEtIOjk0AFcJ
slugUEfZXvedzm0etKrP/xkcC2VXO7jH/7ny5CytRkpvYGfouq+GEjP6b5kdGn6GKtfWppXwMqGn
/b6TCWKc1D8XAhamSZHoft5ekWuT5AmQS4NzgTev4gaSkjZKUKeDndEFKK3N/7U2YnxZYgz72yNd
yVNIMfmLcr8AMq6vjpkbdHPK6gt/dqv3JYX9ByPMu+9ymIqPmZnJTYaK/samrfKfMZXik91m6mg6
8Z1n4UpMwcVGqqsLY7lIVzPGNisu52YQPkYx4yaZrffF6MpdT61kNyf0poLQ+Hh76m/35SqOoVnN
84Cxj827t/ymP67uyhm0dEK7wa+MuFlIElH2zprgR6FagPDQhkvtKY8lZDW3hJmG7FVjY200Lk6s
tlSpX9T2b9qFTbQT9Ej2ntK9VyxS5HeUqmLtEDlhmfJfVdRsMCwqfqNKhspU7rZVug2wUkcQQHPM
ZO86movaQ+2JL0afq/cIvY0PWGlr8sWy2+jJqSlSbNjmCFqjq/mMqw4ATnNOajzXPLtqd3GJxhzC
juPwDK9oEfCe20VUUY+yfKcMJJQ3UE7oTKN9LD+YmEgNL4aj8P4ZSY9QLS81l46U3bfTNlPBpB07
tsqD7cjiWcfu+gdMLykxjIm1DwTQDZIIdYXU1eTFSDN0bvlqaqMudkUwo6nVR9XwWuFttpE4NPwM
7KasHjsElPAOmRoPH5qwosPSeVioOkEQ3kOAX9vUIHIgei+VE+mtXcxn+koAd1vTB/7ywZkr410b
O/OnuZj635bSx6cO9uEOxfv8a6EHGrZ2U9W+N+YyO97eY1eiHdIfYFy81wY48NXpwpNM00Qwmv4w
FuEjbUEohA6aYn89ynKEBdxVkm8hll/xx0YuHCTDEy1AmbGO3YOrD4sLdPj9LwcRlGYMEDc63juS
uuz5IKIbEwcVFOl3FgqFURnNuwaqyZ2n+OLmYxTH9IC+ObaARbKKRFWfVJTbDMcfvOC3w9P3Pq0c
41j3FAFuz+fidqc1xcFf2MWE2QSL5/MZR1ATHcJbfukkaE5m1T+prjqa00LHoz6x4f1G0861kHP+
64EX0B0JBTcv1NJVcJrRXTXS0dSQqoyMTRp3LWLn1bjF/obgfkYyzMXZIbGN9NPtgf8n9z+78cCY
L5AVOH9igResbrwaWOesIfJ1cjFd9JcqTnRoyxkB71aL512CpiPtXqMZXujsJUe7tat9Fc8AenOI
otaiCbhBK8v7YHWe9yMvE+dzPPf1B0xQEI/2grYs/6WaEiN3mSqUpI1wlO2BoKfc1wXqhaSIUd3u
G9TXtk7bTuVTjUUwarCIZvc7blfnAyq5HerIvSzrrZa1wMWbNBqOzVzhXxWKeYIY6YUxBlZZfJKa
N5yynPO3VeVQ+BQYvPdNWGTfEoh33Nuth1xUlse9n2oyfU2iNx5DPo6/ZIN4JD4HrfhlOFQ2bTVS
nehG7zkqLat94RJNcNQ1avXaYTmBIi/QhfDQtjYAWAKA6efU2+bPvAn13yiYoyqCdquoNgtg09t3
aQxfOSKZQ0c0Tu0dTNH2V4rKvcbFxO0fBvBuzM5O5qOWpuM7haPVx86esTYJ40we63GmZLiRypn3
vYcWkZMDOdi0ka2iXdOZ/c8hglyzjcchRKRGmAMqMl6BeI8c4iO2QhgxzmVP8cTFHg9zD0S2cPsq
Dnqo/dcjjP+aWyAyWBsYU2+zSp6o5lk+fjTJq+XWbbTVgshOtv0QtV86q63rvUe45bv9nBwsrwof
kXpKv2ZNb6JrWvXm+8iGorKJuqwOkOUp2vDOwbm8G9i9VB1oCLHG1AHOTyxE+0IWjhmfWIR4h9Yh
WllIHT6oFFXYO0dluc3OTwpcTRiDXKsWF96azqhrtVXI3k1PgDEQsMq88Bv0PrWtNa1C52yMDzIY
MB5ZLFOjZBZo644/Zrw7nh18Hu/kmBclCEH9X+dHwDAiVl/H5z0OXm5P+eNkygFhJVcPNsIKzF0y
jRaSXl1+L/9bbtnz2QOR0iE0UhWFcbxuNSbGSE7mtOWpHCghmY4243YAQzwtIS7OCEI+ox656K30
6U7Tgk9xnuGgKbvk1+1luHg+BVUJi/ydteAtX9vI664Wuaj9iZODEO2zq7LhWYr8f8U6zrQ6/hQs
uDLKokpBmLDQrulDnO+rMBqaWraR5ccUVIl5bInplZne2b1XR+FBo1Tq8lavubkVnmoEfgoP2pyO
PQibaBNOGFHe/mKXr5qkqkgoAPDpbfXO52JH0zDrTWr5cwu/IqJrqBDZfiiQrtvj6upQWKXEXQXS
+0s2N7BLNiY+PuRLIOzW4LpCRTGK/S3TE16DD4HTfsMuHLew0VNPqRxHOLF0dZx51u5EP2+VgPPd
SlF7gYtT1xVEWsu98Uf40wplu3md236Qq88q7eS/DiK/uwGxsCfMYR+6slaPXCnRDvlI7z1uQI+e
zB46LboTIl2eU34IxRmedjhBF/06WUmZeb1t+20w9B/smWwZ3edGHBGSpaZQwZ34dHu5lyBlPXWK
kwsrkFINWJjzqfMSJlgomrYPhH/eupiBvIudKXzMVTZ+KBv3OakyqL+Yu7HZ7rXTLsNs1pzUGObt
AlUE5Xc++pBHzpTHhIQwICpfL+LqOISq/YBdOCLqs8LbeHDa1whBugTT2Lw+Aa/J9pNI7pXGrh2u
P3/JaguQhmuxm2q2X9jEDXRiYayOVvJ4+2u/3frnnxu1GQlHD6Y30dUa7TEBvx97lEr8Rs81YGFJ
ln4xZZJ/s3kD/rErcKXbDsmocNtVnfmFAMFAnL1LG+D3OIEisRsFY7gNHa3IDqgi5gWilfb8hQgB
SFucKYnmPzBTnFDjNj0Sj9o9rEbpQTBA+PUL4HahwbFK+yMqoWO7TYGg/pgagpjbM72ytITF9H7h
CTI0YMrzpa3LidiqcaWvkEvETkDDrKxtvPfs5P4AqBcfVIWxsyWGH3jBfFJVO29bQ2BudfuHXB4p
fgdB+lJd1aGzr7ZYK1CKHsta+sDYmlNReL84zOPRiXL3eRQI/94ebtkn6wUGWE6TgdYgoCfzfNql
lyQqGkbp1zkqobbutO9SrRs24Mzy/e2hjMurGs440GckMOjKQhs/H8teMNTcVo5v1Zr9HbA6ibqK
TkYsvA+izDixeHV/MZXW/jtkanoxJywJEk/7CcWKEBlveHsfCsx8djr+PT7aq2jbZiZ2hHjwqTtQ
hGsfRoDFWLijXDfreMjJ9LjqXSX9ERVq8Iqh2LfgCSHUteJw+8MsSchqDbhSlgzzDf+zPmSprEYZ
V7g4pG/mIR6ahRpV1ee6M6K9qFE3ypJhvBNiXVkMuAsEGzjgwS1ZV7yLzOxmZM/DE14m8RFQCbYl
Yb5IwWr9YptBL0RHs5XGdXEnLrgstiOBwpMJ2A5JFiBJq/CjlUHKPSqj09hGJ6Hn9h7XmPqJNK7a
xahHbia8bDepCryTOSRfTdQV7mzFy0O2/AIbDN8S7VJxP9+JpdXZQi/t6DRkC80b3vy2amJk92cj
P/TAeu987KvjEVqDMeF6oaNxPh4eNE6o0E89JbT8H0y3zY9hnVvboXHRB5ppxP/tjloANDCSMLUE
875e3Ah8b0ayHZ90J0HnINdQIkkeK4yDNgpgJT7nSXvnIrnET5KmUMuEE7OgTaDxnc+xB4Hcar0R
n0QwTR8RpCjbDRKwmfUSIgPeb9Enrv6FeAgENxWdw6OAha3YRHWg8k0RhgndPjHgwWRa8XTqZmn+
wich1HdStfmHxGzQN779la68bvxkwhcgftxM9ELOf7JrKHpZZpWcIuVgox1jjBmmufgyZ5H2oBda
uKs61zhWiD1vQzeoHlOzdgDLm9pH8mQsItPEPEo3xT/L6PHr7dEfMYKqPzltET91plJ7WM8+HpMp
HnaJ2T45rdseJfjMJ3BFBsICeFoUJLd/v9/oH6EGQZcOQM76psVPz2lQhE1Opvkd5Dp20lHubL1p
ig9zZN/ZbFc2N+0Q0LroyBEGv22MP6JREcqBokCc4IWN4KWJfxEy0N53/HXUg8qjT7cXbTkq55cl
SQuKARilUk6iGX2+ZhlF89yY3fgELM3d9EmZvCv1KN+Gadve+YqXMRZD8f08OmQ8AuuiaoSLQiri
JjmFZqCAzA3yYYp1Y3d7Qlc/3x+jrMpy3dhD4RdtcuoTLz7yRsfoaRvOscgAYOIh+/3/MBy1/yWG
lfT+Vt8P14fBcQc9OTnKtj7WfTVvB6WcrRNp3lM/RvcKwpePG6B1KR0TKQaqtevOTjbaU0HqkJxy
Ltw9nMxuV1YSN2ZBdGhPyMJA9bzHfLq2SZZ+MRj2N+Lc6n53CMR7aArJqYEs+Ow2xheEKOTecZN7
nPNrq0fDAAWkRYUG/s35dqQCVQyC0urJDRRuLm3+n6iN727WPcaG+HJ76a7sR3o2pOsCqjRoglUd
NWqH3jYybnXbqKoDYn1yj9HEcGc/XgnTeJIX4UnyaQIEsd6QRdAGkW5xkdsJZAsw991rAclF3+BT
iiY32An7USck29FFppbZj1hBYC8UVWC8TBOluNHSf/UTPLN5Hsst2uutvXfHZD50gzeTJxVYaN25
y6+sAwQMzijk8UVTc3WVT2lgz4FGoXdoAO/nsdUfZhFpG+H100FBoLwz3rW1gCkE3YN2pQl0+3zd
I2R+mtpNU25YWT0S0CQbhK6Sw1+vOJhwGNwLBIhQdJn1H1drGrBMdWPnJ9SILFphxGKKROvvL3Bs
J2kKwlujTGMvp+mPUWSuDKvsrfzk6Un7FGslRxTTQdx8ZnxRGveuFt+VO2EZjDAB9jr7Z/Xx8gkT
La0Pi9No0E+JnWoJuqZwow2T/uCCDnhoonI85ZPlHXFAcnZJ5tnfKjEXO9J+G54TZdoWm4xDMpjG
u6Z36/fWHHgPt7/+lVvEJTheelkUYCH0nX+XsXfzMJSqOCVZnz67+uw9q6Yudl2X39u+V7YTq0zF
j5YT1cc1IKNzrTyZO4bKm8TZNYtvUCur8Hh7QhckVwJ+2I/gCLj73wKE8xklUbAw3VI8EnX8mCPD
tJ8CtteXuR7eTvO8y/KyfRpsae+JdcpDBd76BVFQ6hy2XR8qlPgPjlb9aqoyPgB3KjBMYhkGLHge
5ZB9FYndIa5YzT9CuG9b3GKiO3nZtS8F0oAeJ0JFhB2r5AGxeOQMAYmd5kUG30rVvGvpQNw53hdS
IsuXIoQmXV34NeC3zr9UCC8PbJ5XnYrOStmOyRA/VHmFvpoGtDPb9WYVf8d+ELflWnTm51mFFXbU
lhV8o8NgnAYsKz8FIsTOcpbye1Cotj140PRPpS2CH/DcBLZ4xMvYxiedUSE9EtxLuK99qqWsvdSS
31QKz+cwe7VZx2VanZCKzxY3N4zJ5zb3vt7eVdeGob+3aBnDXCTxOB/G6AozygIvJllrsBvpM/L6
OLqXNS7/l1XcRy2Z5iWdEIqe+vIr/rikzEzlrFaRnGRZoURcVtNjYpvD1ky89gEbqd+qcA590DWf
zAm3+ttTvGSpLDi0t7ofel/I/K6eeSOt9QQSXHFqzAEXss6YPuPummyg9MiHxDTox1SmnmxtDBle
RpQ+95Uc3AdooslWRo29L3BHuSMCe+Wh5m5CFcyCpARqx1u9eX3YhVFkUmR0sFr/1rSchY0Jvuqr
koOGIVYtaKvqyg1RgbPi56RuzKNlQmHbcIj0YB/zb33PHIM0Z4oTGCBdPf1GEh/KaFIEuN8SgmD+
dftTvmkUni8kqHAqHTShgSuiXnK+kPg7TRl8TlK81mr+wSVEfsrCpTAY0kpANAn9xnLnit7D5gjm
8iPozeoB9edYwzkDcs62toM+PdRFb30vA9146ZjcAUNfNl86aQMYGtnjGa3wgtW2LajxCL+jXoCp
VyL1B82CQONgjPLViHP+DHKeO24WU559ak3JB1fFyt1VZj1WewMmcrrrvES92H2El3cRyQn6Tej2
u6Al9gNfXmGWadZKQK1w2zjc9g3iG7tZrx3MpQEULd4Nkf7ETdg+UPcQOf4sbnGSRmNBnW3m5qcL
S7fi1yHfRSq37RLnPcI+UFFGcBSzPUs8XoWsN4GlNf/2ncDHVOiYHumNY6VbwJjYflVtWvwIgqH8
2mWzHPeoSRTHzkWQZJu2gS3gzIZmxoU8BKB9pknTn+IxRS6kZexma3B5I4gbOEBD6rywT11q14K6
bYhzPRShGrNRHHI2CUpCEoG7CGxM37bub2VVNE5vbxHv4kZZjhrV7UWsF9Of9cY2NcvGpdueT7JO
F88pQyC/WJeVnm2M2M3g/M6O3CqM9ooHzctG/VNi69lhEAVyeIA5jPSZDt5UbdqyMX+JaQr+tTEi
7OmQJOG2mUvJ6VCd3lM4z8R/FZbZuJFo3fgM010vthlL8E/cN7O9h+8ovsZuh5eNmhu42ZbZIAio
jOlZTN2MoVfU1AydCXOjwNZ9Q3Nk/owPIgcHQxqM3LGqzHwDeSlaQ51Ks30fxFmwLVFtr/bpVOW4
kgSD2JXC7cRu5MTbQLvVCHcic8nOnKEyv05x0T52gCjaDdKW2HTayaCGTWNZ1B1w+BPNFsRUeHBa
BdSqxDPPPrg9FpwbDSoD5p+dQh3HiQp9X5Q4XSX4bGGkWKN+UId29DOowjIG0xhihJpnhoyeIOBp
RPWJGf3W5y58RSsz+YiT/URdspHNUaso828tU1M61sBU6MZ8BkIGZFfBQDPz+TmFplxgBiqtr8jE
BlyWfRh+C+oQ2vsIKWnTjNCgsPrED3GraXXwEvGy4yzVpWJ8SgJbHx5cBTTsMDdl+fH2HltCzLNb
iPbdAgrh9lgAOPo6jMilpTmqa4mss3FrV5XzZInmFLRxebBQPDgEGOvpZWXc6Rpe2doOhC+6zDRT
FjHm89sPEea6SeTYnGQ0D4fSxvzTKEH73Z7dtVGgiFP94WEmOVnNzkEkKEELh/5BMJhPbCD6kNV8
D3V2OQpuBAtYE0gPhYR1jNTOOadDz4dTn9lqG5viR1aa1e72VC6C8EVXiTyegqILOnTNDgg69F9C
0fenElkhHNocGIz0CQ5p3eR3sq3l5TnfE1RLgSixOtT9qZ+dr81otFVOXDadCtRztxzHeQ/n0H12
VOZAlgEYfntql4VwKsF/DrjKgxKzBNPTT9NptiZj78Ge23q422FwKlB64CF6MIBzfrbxUNxVuP1t
KKmXd5K/K9/XRvCCRAfQgYfAz/mkLSdM2sb1ppNn/j/qzqO5bu5K13/lVs+hQg6DO0E4iTwkD7M4
QYkKyGkj49ffB/p82+KhWmzNussu22VLPggbe6/1rjeUPyrHyI7lvCgcwLL9waJ8P2LjdlWaZmpR
1gvt+tufMkWaNYaQptNE6txWKszhQqDRC4Q+zheqY9teE43pbVmFYhdx0R7crd6XGuOjK/nNwl11
3bi9rgoGWHdvLyR2FGlOMDU9DeFCR51mym4FSD9Yub/7lZVrJ0O6W2/87MmWQzoPBqHLJ5KSo0Mm
qc9Mpa0P2qHfvD4eJrw+xoVgBOfFN4ZTxDGDIJ4cc8q3JPgVudu1XUh+h2zf/nm9/u63+CroHR14
SSCibx8b5m+9hfXbfFq1hW4iqdp1EcVfYxrxD/g475F5YBOTGSHRDUiu4Ha8/SkzCwspjnTlNEJX
pUWSrZIYTyqY0h0cp0/8ZExrbEingsKxWC3yHmSJWNuknTpCx3li5BZZRnXTcPyM7tyHJDJQlaar
HSc8/i4stAC+m/m6hKFxnSccYZ6Yxh/TUmVf2buJxC1GadkjauWAsyYCeY5LOJYf4UjrnnK25+Bv
ABBrA+lxIKzP/Je2Rp+qQYtmk8ibKBcbKTYjfwSAc8PausOxvDrKojY/gAF+9x4ZwP7DMQLpO1v+
0tAP0pxJ88mZh9m3SJB2GfSbhK8OH0kP3x+zYLswc1C30zRBlXl7ewwTjYlCcj61OSxznKNk6o0I
+0pCn2UXH/HPuVyRMq8uxUfkud/s5hYsGebNqMrQKZ3t5gyUFiPu8+VkUKNjT8G4TZi45mWVzg9P
f2vRvB5TMPlZsisrBQ7Z2zttzFwMljXLJwcxCYKo5kErtG4/jUid//wZ/mYfhYy2KmqoJGiltLPT
vS+QcdZ5bpwW+AoPocPkPHVsFnDTICByBxxZ95XEyN8tTaLrIXI6k+pHdQZhpmmtxz9fzvttDlif
vpwzGrYCz+DtjetNNLApWMMpq8oM8apwiJ1X/5oWgSH1KrsFlFlBButsQyhVJ2katTFOQo+zzTgI
7lmF76J0Np7gQ6d80Fz/5q5sGn1jLW6wnjufydsqAcB9IvQTw8N5V9nyY57jgPbnR/d+ia7oEvQp
dPiMEH72Qb98/H3dCrlKW/NUCqM8ZEgvdn2kxVuLXKCthQ3I9d/+HjUheCsc7PVFnXslk3GaL7M+
myeQf4XMXhuqrUw0+xDlRFo380cMwPdfP1IT+EOg1Phw8+9vl8aURPjmDrF1snocsNKMifBod9K+
UdRXfAInv+2dZBvn1fc/3+d7fRd7Dq8Pghz+oTq01rc/bMYdnhWCB0ue0vhD1xvrFEm5CIxeeuAJ
t7c1I2k/aW31GM8hCKJGs8vMUScGvJ2vlNjIPSfVXlsKLkzi4vJkY067CTtLd1Gjlh9syO/hJa4X
zi0GCmxYzG3Ptsk2IxBq6jXr1ORSGZhoUzyrb9PPYYXllzwyXHDCMfGJunKujDmzfauNkkDpagnN
mVB9Iuk/siC212nS25MJ1TGbBDYcfAT6+aAVdtJILLke30oAXyenaSQavamHQqDU3filmkL9ZDV0
p94CJm9v0ghXGS9JlDVnGP+7zKVYr65zdTHR4sSJ/UqaUK8ebPJudmUaOds4TWF72aFIZneqk2gE
WGmbxZ8NpzvNjUEwlFnSx7mykQqdyC+jeMTCebkwzVIUGK3FDoT4Bl7AOq9aAitOsx3Rf0Px2cK9
pVkNFprMzS0zD8AEqienR749iDi7BfotvllRonc7WRrLh0boThqUdaLehotlbajaiy9yU8XkEi/h
VPgmN/OdibS8uLjALJ9VLSN5qe1mQmGxphGHqe5FGIxKo+whPaTfklpJZQ4bJKyeXeiiwZPMrC/a
XqQ/Gmo1PKTVaHlqKtW8Tpu+yPxqybSrQsVJbmtZJJbgujwNkdvjozZ5IqzjfJuP5eDlcW562diA
40EYmrpAJa79UorCGIpSrRP23qZmprh//qbe4a80rZSyrAYoQ+AzZwgoTol9Y+VdchurhggkyTaO
WmF1z60u4eKhDd1BWJIWVA2jkqVSpg8Q2N/+/E9YiOkI87Cz0xzDGwsrDTm5NWf1IYZsy5LKTM8a
E8J1R1XZxfDRPX2MSJJvu49CEd5VadhnUrzAM4aTjs3t2c2bCQkjJA3Lt8wFxHGqLHJ1YhPDVaCX
DVm/ERnOQvrgnH93ywZ1K6cqnx+DbFqzt5uYlPNt8k2pt4WIo3vT5hEnpEYFkcjlDVHn4aYmTIq4
8rr6hmCz+eCw+FlGvNkA+H3aF4353KqRP2/vO6EqI1eg32LxDx9r6m1DClLVGK8ne1aulDQGUAyx
yNJcU496aC6D8VlrdbtFPtgMmJWLqr0gKHsm3Los9SvhjHj5lMUij35N2YJ/IE71IFdOWG7GNGqh
kibx5Crl2EeBMZl66uuV7uwzqn2KxAVnc19Ryho1ALBr6aUCFjY82wYD9sjqRPvBG3h3PvPo2QT5
FyKeaGrOCmVAFDEKio5bbPYM+EoONBO0CPjIyGhDQMg+6BjfnZcrXPMTtGE8h8Paej2/1AORhM8z
SUbabWsK+nAYr6t1+9jdN3J1nwlZ/dxUo/GZMLv2b2Gp9ZexklvnnByY5/ON3IoEOpNZuzWwt/LV
Vja8PBx//HkLeV+48isQ77Be5VmC7Z49z8IpplGtG+2WdOPqIDvd+ChpI7rRCBvBfMltr8oN7VLh
3b5wzD3bnZ7s8R7+qO561wCt1wFVifaSyoT53tvnTKp3nyZRr90Oi6o8l/qQbJyaMVLcSdHjn+/5
XR159lNnJRCFVqHraafdFjaZjxOx7R71ykd8v/dbBb0rdTGgFa6oUBLe3lBiKTJGO715G8+assnk
pNhDmdZu5nJhWlF2zTZSNaSzdThcV2Xdbf58k++BLPgvoKmMryGLv+f+JfrIeW+G+m2tT3aQ2sU2
idN8jW6+gMr5eSjlq3YZ9pUurgfro/ie3y0rPMOY0qNqNpnKnj3jYbQkuStj43ZZpuXYZ4p2wio1
Pg5Zt/h4EIwXWV6XV5kmFy8izx/KKlndSUX612UcpKqV+wizARoKo/y3r6F1emuxULvcyoKq3lWs
cexcHDm6a8H/RngPboJuU0615tmtbv0Yo37XscciLBzb2Vu6OlH8ZnHS1w/ez/oEft3K9RV3Q/HD
WaJCUzonfbVZBP0YWtFJ7edoS2z5pR3N2s7SK60imqSYD/iztjdGBvWiSQsp0KSs/NJG2ocpxOef
HooZdFZ05OBVlJfn5CJ4iUlsAqqeCINvYr+dpZpg+5iS2smarPRKinn2fnwwlkunlmIk3UUjZi/S
ne7Z5u+G/oTp9gzzqVc0f9HsfB2xjHoSiAVPHlfWW5PigHY99ojRKC9DKx8tgugzaScI8/hKtrJ5
CT4/CqSBSfvZ5hTt3U4b69HFiXp41ftFf3LkOrlsKvYoV8OCxPGqEimYV4gVTkqjbHq0tbmD1JoW
F0S+GT4Tq1J1Kdtq1Rc0FtK2MutlAsPMyxTQg4GiqyAe+WsDsrW9oU5YDQtZe6C4bxedHHWlMtZN
dhfpmVD30wJlw+3iCKu/ZLBb1WW7z74PmZrfE8vSAmYtWXendr22o/DOXxMl1aHkJuTYuEXqRLEn
m6SHuAoZJx8dAOe7IddKnAOzahTP0F3OewqcoKq2SLnWfgIZhfOQd94wNArR18ltkUyJp0nFEmid
kgaMLfMgjIRzOa9Whsz5B18Zs8wDG/zIY+NdA0Z0BlMGOAyrOIFz8KzWwko1gdojqXcS2Q1YYu8Y
BQSK+ULcACbV5mZ196jML4WSXhkLj7Aadvr0kQbz/PjnIqDkk5mJXQqyg/M3SaUkSQ4TlbuRCbk3
VUQaDpTdh6IlpLNqhXmX2dPkqpnyAYj8ju1CZQsc6KzCKo5mttG3a6jrOyO0zMK6W9SbJD+2ynXF
8M/Wel8PJV8GUtUxXU3TW7NzyMx6njMdmnbtRcaxsPaNsAO9VFxHfUrLdCsXIvi5f/1VuPgx+Uq5
WP3ozqPD36SNX9ffy7tOfP/eHb/U53/yf2LIOF/Ifx0y7sZ99+VtKDl//p9scUf9pCB6XJeKtdKU
15Ltn3Bx2/6Eu4eskpawNg4/3+a/wsVV+xMkbZsDYPUsXN0N/jNcXDU/YbO7/gO41tRXou5fZItD
5ntz5Eg/lzGa//MzMArLUJ+QV+wMUxoPFQimn2hORsoQ1e0uxlLkoDay9U2UhGJ79JtYWXNomLOb
aIXSPZDFlz1KsoGIzkgj3D7qznHzbmozhtuxnXopsQanriwGIJrCGsbcNSXlBAlfrf2YLMLPk1LH
L6MqzFtbwh3TcnVcjAnv0xAnuOT22XfL2Bqj2ymSFV1CuDMO7TBFtxC44GHJOUa8bin19Nip3Nlu
VCa65RvKVB+MQY0eG1sNMYQpDcgTvRmHOsP0RmwUvZ5vTWGQAi6pZaJ6RADhki8Jy6kDaZnT0mtN
5G1+n7cZMnZm4/cZ+8nJAJe90ctqPGhO3u5CLReerDc5didmeYyVKX8ZzGg+0KAQrzaqyc6ceswT
6hH/obIVlUcKTvUa9m25metm8BqxjNtMiatjGxfTRURMV9Ap6rYmO+sUWUZ8bKxCE67SoaiCMLRg
d9RM6m4c0X3TTfqA9o9CNwljxunZy+rR3s2GgUojNxPzcw5BdIcvl345WVNzgQ61PXWWcddAmNnh
bdJ7es+o1DFn4TFY7HGnNo6lqU1fYTnobq7O85WekVkFmjAHeSbp97VtldeLgQUA+GAy4HglOX5h
D81Tl8vGoclTfP+VsbP2M/sS0QO1Ve4L2DrEWQ3KtV1G6gMFP9TEpbdcoJrltGiMMl0zg+ujS0Yy
+TPc1tt6qVXw8SHN3KZ1qtaXpnjZUuxUOFnnOutHbi6atNsVUhQRElbL+zq1ocMOmX4RR7L+xCGs
+YMuP0mRPFzMRPAcx2KIntC/lj5ECbxesgHjU1HjPRN1teUNsYh3aOs1LAJi24sL8ymtEpMYlVjf
WWbfwympyKpym8kaYmYkFI2eUUhW5krGqMHBIIuDCCkcB3O3Xyr9WxeXKrmq0VzvpRHaxpzYytYR
eooLhanPxzCdpQutz3SyG/petEipRIFlTjPK6i7KJ5ggUVr0N6MphbfJYpT1ZjGUkOslxVP3Foxb
r3tMwUQAHSTEVjGn9AZ+w+jUJ1pvvCjjQjlG1rg8WoZk2VdVXgw10HWkXOLnLN8njomAPintMSCc
j7KISlBXbolcBy90Z/J0uo3UpErnSe2gSvzNJjqYWWZmxEwY1WGsp2lTRtBvfcpI6aRGlvBXIfRW
psLlsxsb+ThLRvcUOSm5EGprS9xk1TceoKG9ZbzfbbXQrItdvWRlACE9PUqIGzxLHsuLHONjx6+o
NHRaFGibdqk38aZYCEgYQRS6oO1i6YFyujzm9Al4enXyLaN3lU2p6UmZLfUenRIBBnvTwBRBC2vl
B5BjeIqUsBD+XHfqfae13QgfplMVP1Zm2wpCQ5oqdw5Dcc1MW4ncKlQiwzVjAjC2ktVPX3vJyvem
vfDm2k7Kb+K0mw9wCJcBfexIvu3UthZKSM2ormldpVNFSUi6zALMacRRu5XHvtrXZmEaSGNGSIB1
mluya2OUPbIPR8pLZ6cVkVnOWB7meVwOMpn1jIyTiS81HW39hsU1X6qNBdurA4tM/cwUUuPS0jh+
w+lSunkyxLt2SOILrcJVtMuhx4Vmo+ZeXlaa4ob9oF7OQyYrXmdnK6xq2+PWaSkVQmkMdRefqfzK
QKR0KQ+MrDwMTcx968y6j8QTI+QpxnJEBRQ9DVFLLJ8jMzRQpEEQ4lnayYVtJO1lYUviqekmRpiD
PlBNJuF8W7Xqg5VYyZ0J1vC5ts3m1R7GqHJ59upuCKfx+9+XJuwy/PO82nhTl2y/V1dfiu/t+R/6
n1iSAH7+oSQRffk9oQgpu6Sb99/+73+sUOw/JQny6U/ruAwGu7ZWJCpl5D8lCYZQn7BWBNFCTIXy
cy0w/1WSGJ8YfK9RLjSF1J+ki/5nScLfYZbqoHe1Yf6sZc7flCRnNT5cDyazK/kdN0JKIMgFb4vc
pZbkWFfGYr8kk0lX9yCJbA4oWCbXdOZHHEAK10kvs2Ffy0W2t3p8ZZalvpqd9OWXR3bzT+P9q//G
29roX1dCqcXkz1BXQc/bK+mxai/CEJCmzsY9+26YY2+SfDac+iPU/rc3zTNUf4qLKQd58L9Cik2b
aqjj+mJPbDi7Vxmok3pJfoO20zBj2tQhTkBZNOZXkhIJb0mqOTBFniKeodBQeoK9/3zrb3ucn7eO
EySmtgBF0O/OiR2WI1UzHpf5PqxGJ4gM53m0iTQWtb4HZbb8osK6tJPNhz//7Hqb/wZA3v/sGfKI
FZKmzM2c78emWq0TDcqfrNU8oO/Tn3/pN+/21xs8b+J6FO15JpR8H8fjqxQl2zAdyARZrG8k1X50
Vz9piv++L1bxinrJKEZ4mOA68tl9hcIRcsssgKj3UHZDC63MSJa531BV1MJ4pNjaFo7yQ4R7o5KC
KDvUsa4GnW4/q3Mbb4uJYbO9Ce1aCXqdqLMq2nfjljnPHECtya7iCr2uXqp+TTwZNULlj7JU3SIk
Um76smndVtJfjTS+Jg8yJnhdeQ55+bzBih2cqUw8PGSL3mwAZR5SyU5o93tCe2JBM2/Au3aS8DMb
xHAyKeSZltvEfy2NP6n2FWWMGoxaWD2KjoATBmHlZ7WVrrBMqw6zFt/Lcy82EGGfpEGHPp1YgVDV
O2VRZ9exo/hYTc7RmfRtWxQ9I8IZFz7KfmXKDkovbWwqhV1K8gEOaIXpiYgPsY37BygT68lXrJkP
oXLnaPWFHpXZ9ZgZgdA6e0OD0Lp93Li6mJBSG+WGFKvvFKHfGmWC9dvitKIPzEBjjAGl+DN5R5tl
6PFRlDnro9EX2hRgkviAudizUrY64xMFtf22ar+aRNC5eJKFO0reat9Xde1HMjE8U+vs2krdsU88
D3N3nWTq9yzF8VAYZgVNFvVUWM3eiJmGiz6bwqbvd3WZ4Ks2ag+RMm1ZKK8YXOGm0VRcWP5iE8Xk
Rg01D/jw0i6U3L0a85DYjoQZFZdobZ7lLpS3Q8v3IjrQNdESYo0H4Z0Qa5eUNFdthFMjsiY5AG6N
ApIMblRjESgO+AOV+WgprAtn7osAVNp+ZIzWBuqcvqiVrLoFNRpJzfOWJok9Z9EotYswc4nMyl2n
UtXDhOCP3BH7UVKXVwRyzlOWjg/Gokz0aDSNc2Hk2Li1Xjn0ge1QBtTWtFs0LWB8dIrSDsBVnoKy
2aMl+DqlweygGs7mU67IARQzl+yTFLgs1nyJfAKpiHD5bZKLWCkj1wrx4rTHW3Cz0xT3NZR365og
7JNNZ+DqCF3kAc62oxTBwmR0SRVvnpLRl6d85+TqoxnJ92mI1lvTPW2Qa7fpgyl9sktx0Sp3qKf2
0fQtitVLSKdeDX8vH4K6N/wc5+aufGWm7RuD2DMhP6rahHT/pY4yjFU6d5ClXaQA+ZUBti8BvvGu
ISGMY+Q8Wc+Tsu4AFd4R4aHoydXK+4B0HnsivNGonya2V1v2egBPJ6puknJjKszYTYCmbKtNviod
1xQys99qenbV5+VlndmBGV9F/Tayb6Mk22tiCeQFZIhedXqh8Ow77i7rL/HGy2qIzWJyl+bFsOcv
evyl7r9Jc4vF70I0uGul3zpJDnLlJlIelljHi5K0IpYthvpyy3+cPHzXdmbsj9G3tKSLjKHlWdjE
beruWzKSD9f7SyFddOqwsevDVNyWGq4zjoLhE8ZskNALA2a/q5vdFcwawGzLn0TqSqAQcSw2CEgD
yXmO+5d88hkr05GIQ5ihRHzi8TrtdDuBhU644yXjVY2jKSHQgeKwVrJAVKqvxPl+me+kBs6+fKGj
/QmJ3HMa/ZDIji/l9SHVUJRELOGh2FTt4JFBBtn+qwG2OWsWy2hL/qNvR/rGLuJrdRg86trAHB2f
fMJgfZZFVcJxNDeimzyCE9yigDmnY9vIZ+o0QKfpRivUW6MxXBHd1VYVDOQ0m3W9pcnzJy3eNM2w
qefBa8Fyy/AZ0XzQk9sGzQEN5UaJiwOSDvQUsEcEpvbqfGGrXxKBBCLGZY7wQEe+7GKcKGXxaIY5
YLp+VOP8s1jtGvBCM+TLuRBbA0aEZAq3sBJPopNAYdBnld8KaYdBFvZxN8RiQC+5pcl1R5nYtlQN
1KXf6GMD5ebLMt6ZMYoHWz+WSN9N/TpVXxQl8YpC4f/lqFbZbZrEV474MpbXUTm6S/TVqOyNwzBY
7zovrSy3nBzfkPFIHBENhVdd3m/VQjZcQxja2umHgCJcdmPkzpYClxeWGo6viXwHSWOPZWOzqZTk
pRQR/J4wrd3Z0NpNnbeln0b2s4wM1CvIZ3K1eN5kWMkidhC4vjKAmBVlMxXVIxYIP5qiO45RTBZE
Pt5NeuRchAqCaTggxaEegCeG+zm0f2jqcCPIWHRMfF4i24eof1HJkjt19rYei9gfpPw7zGSgZ1Ff
cWZd6Gn+rRqEskvS/qQ22SUao0sFOlfQyR96q/6cBr0tKpDdQPIwYYFhs2CeFRWJ0hpdQm47lDDJ
H3HIv03DHdaZ5d1QZANp5Gg7+i71BRgjUiQEK7oPQ06+cOBXbhU9KbAUb8bK7aYSOZXUu0WzH/J2
o6CBbJMhCJ30y0xfnHNAxO23cGl007fZfRBXPhbksN03kvnUhWkcOHy3Sv0N4/VNNafUBR1qk/up
03OvKaXpKswLQbALXp14nM1S8kNRR+vG7JfiC0/Haj4v9bWQhiABw65kLNULZFuu3kqq30fL5VKD
nkVPkYaFW0RPHztXkqR58FQvR91CB6c0Qb04T0uJe50acZyC/7jD+JgtrVcN/d60uvAVQ1GOrHy4
U5Spu9ArqbmxC36mmxXzJkbwcZzNOPPkgWlCvNSNL8difo3JnH1K5mozls0RzvaVqlnZqTNt9JNz
8TwaIVHXo81Ii92kiLF+Iuyb4Spba2STNT0Oy4oHvUIkCBQkyjehVT+MWqwHxizmnJQ6efSQgZB+
A1DKDq/O1yrCIhgYbeOJMYYPF0+2VyK1u7AEUc1QFLFDrR2IokUFVYrsJRlp0/KShpHRukMTlqCE
RLRK48hRoraHspfnU9UpT5VaGUjf5IPQa+koiYX1akdXVlhXoEjON0tEyIIMIvXKpk491LGmu6qo
SG1Mqq0zzvaBwkv3m7AqPVtgvVJE7MhsIexNTqPuCQDcFZUmrtt8qP2mrLZT2X1NnfqKffByWowH
ZAsHbP/2mppkwVwUL/CRH0XcPUcSitF2QZeEn1O71zo+a9I8GIrLTY/8JlWOssm4uhiBelZ765cQ
W5XIdSaFN4DwI+JNLtIpJ7CSfNVquCs154nUEcmtAKndWn+OkDq6RRfdZJ1yORk51Nt8+LKYqcJa
q9OLqZqEZw3h9YK8A613sOZuMckxtnLfgluLfPASJaISUePGlzpE5q31NOWCCkMbnu00b8qXKrTN
2V+mqoncYs6cQ8stWy4RDUMW2BLquEFX2z6AodVRQzmN056kDGaQR4f3NWtNTjTVKsbviNWOZl/G
dxhFSyyFRg2RtOWebHxJ5UOabZUm/po5InECHInv+66vv5Ry98WY6usYul0n1Q7IVxbt0kbCwK0Y
Eu6q1/dG+4K3A3Xv3BONM6JbuRJKPz1Zk3LoBhWHK2XusfxRFr9ehsLre1DW/CJrAsarERraeV8P
WOeU4WU/27sJK79C0o9kCj3rkZQl7pwYlsvoPHOxCmowK35RIekcaZComvo1j5G8kBxhZd4cdVGW
3nqgLc62Z1g3tovtrw5qfNj7FjQ7rA6tU+P8axFTu2lyKw8c7aLg23eMH0q6mfBcrXimr1q/lfC+
8JzmaVBeq5b/ftooTjG4crlVpyooJ8U1mns9Gz0cUZ9Q/SWEsg5VfVcZ5DHm8d5JbppldqtIu2iX
5kYVBXbkl2P91ODwOc/kmjEGUb/Y4w2mC5s1ZsIxAE7b5AuOd6ys1jf6r/1YWi5l9nZppPuGD5bE
3UuMieBDaZkfqa/JUh6qGJcyJdaj9WQsXdVEP9CSXdEQoZhOZPgSbb3sqgQKU0uGnuwUZFLJgZPg
3D7SI+XP/fi9aC+0Lk6DRORe1HRYsOJsKPdoKHovK82gMUdwSbHD6BweJzUVZbTP2MmtYfea7JVd
gY+BhHV7l+Q7XX8sFMsPE31DTDVGGTriZJ3SO08DcyEoaFm2+XyP2BTU8jqt9Qtgfzcf7jE7edVs
vEQuGSzObt7o+bYektoP4/RKTEcppAybGivAhD73LEW6idXWX+rFPk54AkwReV9VWHyvLaGxYWIu
BaJ+JUrlQhf/Uq3+1ZDyv4EE/vfmmP+L8MJVMfZf44Ub8b38Gv+fFRQrv7Naf0UO17/5D3IoIZz4
RIkHJwxO1ko7BhL7BzqUcNn8ZCEwWE1W/jWY/P/YoWR9Yl7J3IuJPSIapCz/nmdKqvUJIAlbE/hQ
WOMDY/wNenimSAKOx7kc7QFCa0BJVvJZUdSlk9Il6Tgfx6QPNw3JjBcYxPfX9mBTjYtxOPZTNwZQ
9mzXIuD50JcVaJuc5f4osL5OjXrytbwNYahAJZdMHURjyQsMwZnuEwfR33PWSViCLY9i6h+aOfky
plN/H2a9vpWNBs2MVH4ktT5jbnFbiMYMVBX4FPD0EFa8xQdhETsV07TpmPPR7BtnkJFDE3EvcK39
eaGyNXpRm8Q3OizYQ41PpvfLevgNGPrT/O7f5SaXwBXAeTBIo6Hu/A251oRqXyvycYmHzbPdzCU5
E1Na7YZMCkrKnY0y4Ubgo8SOnhWKwpq5Z9x9dozRdGeop0GYt7MrK9X9GM8F9bY5Q9LpKra5Atdm
zYU4Vj73lZF+xf5z9ZLL+gNSamqiEmr5ftKoZiTsHDjTWv1SiKaq3Lxy4M70jTq1rj7Rmcx1QYet
dFLKjm4vH9Crzzx9fz4FJJhrUg6cxJUe8/ZFiCbuZ6VhTytwAr/No65ZXPK5KJ4rvW1+KEkMEd5s
yTarMAPaGaGjfR1KK9wkLQeZb8mp9lH+7hl4vF4T3xSfJG6omkay1Nk1UVhGSLR09RjqauNncVl+
K2Gf567VZiFD41n/rGWjMQeZ0KLrNKqnQz44VBS6io+A2dZT5Um2nVcfPKy3NKL1ulamDisF7sOq
zjmjPLVJ65iZaMejSNKXLnMcxO/k2f15XepvBRA/f4W6QeX+ccFm+MBu9St0PhTIykaSzY+LNGtb
u0taWGgS368R32VN0x3g1C3flViVgniRzYGjUxKbou6K+yKvosQzq444GbMlnWSR53DwoeHQehaa
tMV8c2BCWFLJoV1Lr8wWMjEQdYeIobRPhSKJ0lMMh5ILUMtN5tp+apVEv4NfWbxYhXhJDHR7AfUx
kUNhG9MKl8KHX83UOwm7VPVba+R3M7P5xmpDXSCltv7Be/jNAmHnYPdl1MOUhhSLt48IooFKvuUk
Hxn+xPVmFNnUuEmDzFKqknaDNf9Gb9Map980EgcLlpXlkXCQOP54X3oaWbbf/vzSfndFkMtW2gu2
jiiAzpaGI6AlcZCwTcsKiE+4qMdsNgs/VLV+X4wyCBTNy76cZHs3DIqzS5BXIAE2rJ2De8eF5OjT
9u+vieNjVZMhSNTZ7t4+JWXRo7Rk+nRk/NsgPSViydcXjTeVtnqPXkEzUc9UaeIplTy/8NkJFb4X
mGs2GRUmESafkstE3vT/fGVvZxXYlq9OnQihIZzBy4MK/fbCOi3vorwLhxNZPV9qdWjh46x9KmQj
L5vU/Z9/TXk7hPn5c9oqr0c6BDmWb+vtz0m9Db5i2MOpUJtnTgN5K8QRWfvsKeWQ+WnjJH6c9d/k
Hr8pTX5unFe7hLZsaEuGQrWlw1pDe/58Ved7Cc8ADR7ZtWxwCinjZy9HmowJ/bkpn9pJaz7rUw4R
AF3BR9Tg881k9ZBi8rny+jBNYPs6u3dJNbK+iZTTLLcACG0uBW1TxBdLKNv+PGDHKhfaS20BfreO
k7ykxVh+tA7fP39eNFNHnaR7FF3nhvyLk6OvKnu0xpPD3KeF9zHqMmY4Kl9JDI9jcKyj3ZrpzgpV
SBvOEB4tO7sqcIGgjHasBiiCGN1QR1D757dwxuFe1wYKUjSQUDMcy0Hr//b5LGlr9Goe5icHNisu
3yForM14JdNJoxjjRPM6pltBHXfGbabQNuLua1y21FPBB1fy/k2tlnvsERSUDrkFZwuCWc80FWRD
npRCybdGRFutTS2OCP7VgA7NLQz6eaPQJ8/QmI188OvrkfprMfTzOfzy62ffiK6Wvaamcn6axkK4
Wt3KwSTj74MpT/MQNjRo2MYobgJo8f84O6/etrEwDf8iAuzlVt2ybMpO7JQbIpNC8rD38uv3ofdi
I0oQkQUGMxnk4oinfuUtW8AUSL9r6c4Gtru0Ya/uBpQA2agWjUWOxZXnaR8pep/2UvBi5SU+kgTt
qESl9cFrtOwFY5Js4wdVtE4lD9B28y0z6m9Vauz60qzfyLSts2hCqgwg8neIipYLN9dV3EojH/VF
djOl4wn/OAtNGsnR2BAC0THUlTa9Z5UvnTYejN70HxXRlSuotc2zELXzaLaNgTFP7i/8hstWNluW
n4BoN2VSiySDxOByy9phCgMq68IXWfeei8EAIuTj+4M2pfdQ1YqyyhoveLYLKz/f3yS3lgZOEqLt
WEaBHpi9cZQJDT8ZPQYujGqnNWyPIIEA6khWsDNjf0nCVZ0inYtNOX0p3BJCEQwQMEK5/NIhFgm8
NwFWEYQikleiI8n3DJqHifkQQhxGfqpUtx4xzr5Em5ceRDqi125quzxTtHUhRLMDX51uDWzB1rpC
L1kWmb7pcm/4DkrR3Bh9/W6WubLzTc1f4HLfnC+iWFJI8M1X0v4tnNQRdW8ETZsm3EqRNm7Qe/gq
lFRaKdBzFl6UaTauZgvYLU8rciry3HPK7mWvkcZYvBSB9dmroHLniR3s5DH4LxPOKXNo5d3fENcv
K/DtyUgeAQLWCDjr5QIZUYhktYwEnzCoDsee+lUuK++hCwNajpTVx9CqdzSUX2k78dgKbe0L2dxm
dbOnZW5uKTRJzP39X3U97TofD7QWmAd/cqa//4vNlvrAGZFgC16Uiiqznlnvqtq+jPSUNiO+tEtz
cGs4JAKo1hGIKkQYl8ONNP4wUK3Dl1QaoW+XndC1tWT4SOmUSKz/AqF+RgN1R3edwCtWSxBjgWRX
a7kCA9qGcIhWqjH5eRhvtmfEP5hwZI3uz8nHr7jcHJwjKPhkunSuweVc/koygqQIu1Ggkp5obtsr
41vddsFD4MCvXae5NlKfjDMKyI0dyxxsD1nIpjdVJE9iL/nuCIphihPHP22/aNJVp7ThitIu4A21
SrWntDaKk28i7pHGhvr1/q/Xry8CrjsTwAlQYVR8jNmSWraHUW6Y+i8xIkETMLXYxmo8HlKHfRVO
hBw1TtV10tBV9KNo7w2d9jhUw/DV9Ii1hw5gQpNFh7IgT1AbEWxkpQ5wbeyx7rGslWpH2MFOz1ov
1euqwjMx5DZ1es/b6CUWkDBtMNtW4980AqWjUb7aZhp98kBObXQ96jfw5z/h2Fo/DSUgaw15tUNX
JDZqgWaMdK6jPqixqPc2brML++8qjlSRTpyUKSgRwaQy5gHeEMk+MjGY3OX+5FVBVT81xiXX0I9H
ZbZ/8GVVwFNAoyFsn717jl8pkKsT/6WyimGjG7n1oKZZvIl4iTZlQ9cijwoArJIyfhIUstZVETZu
lnefAy8dnyAHZMd4ot6CV/9BM+CtiRxrwyv72Rz6bx7dx+3og9Woim6PsKm391QqTzrFdlqoyZJO
941J4+KaknhcNhBJmn0N8oQDpA/KtloVgXsp1fjsjIH4eX/b3ggWuIeQEIOlSH5BV/Ly0HlSTglM
NpNzGHKwvNYipvV70nYtdfWqdoUXWLvOS3OakPITTeNk4QX60MC/XDZ+AR9oQujmYZg768IjUPV+
MJJz0VqfQwj+xjO165X1n9CDbVFb28qKHunQ0wjblUN/0gpn3/XNUx788dVw3Ysl96qZeOgUvfCL
EB0CCEkcBSfvck7GIvaAsCPSTUcKMKBHMUwZQnU3ClqrNDuSR5sewee2KJJPnVGl+7Q2x7WMwuRG
tgHud11ZbWrJyH+BMe/OaZTJ25wOFpEW+hT3F/B6m0zvCGkLWjcgB+eXpmV1egHSPjm3IJ+3Q1d1
69CJll6Qq/SIGUFXlgocw9iKOktBYjmQa/r+ydkOWqQ6G3yLYmUClgzNkgDZ9Vs1mQpM6SbGWfxx
tiGDFqtx8I/ijGWsv1GH2lz5XgLexFLFGp7qArv7Rnzw13gU02dvI0I5omzNMDqL2H6A48jx1+pH
XCkOIGK3uRY8pQBpYrQsUGVD2etQtOm+o4UHB+Po97v7yzl93eVhoMA/PSCU+W2qd9Mr81dggNty
XfZoBp3zCEXi3KDSpQscAZCKOagmfTYdwc0V8b2xFlK/mODdGh7ddoN0nwoiefDl8EbZpnFh9OIc
6vq4N62y/OQNhfVkad0xkNCYWKFs9tTpUgN3UmmcAxT85wQ3kFPaVhFoF3whjgMYzwPIPAdsjdqj
hjn4T04twlOteJ/vT9d1noEyH0qRCKHqwKvnJS3cEjxNo7J3poWtEbnYydpssWtNsQhY+3E67ipL
cjMsmxeClRv3JkULSjYO9l9UDbTpXP61UFacwlFRvOBMVXHYdUn42tr6+Na26i/ZRrykVqC7aKVM
YxEcJzApY0nr6vpM8gumnYJmACpJ84BDhZdkUnIIzk5VvaZ5qZ7LSs1haaTpwixfVQ7BqfCmEt/w
teSWc9TLgFd1kQPUOjt9dhAW/rSSHWlPjYSIhZVUz3nqmM9B22xyMBJN7m38cpJQ7dTnZsisham/
seaIrUz4aC4+WJmzIwKGxRxpoYdnbXQk1Fuj6tk2I+NFtfFOK6tDaabJJxmdmQVk+vVNS/xC4WOK
8cAAzRUoIIkXhaVW4qx4hrGXwK+vHbV1Nvd39PX1x2pOdQXqYejdf1xXf+0rlDw9tG7S4CxA0D44
wkeBNYhytGL1T5Xyb05e00tH1kp/CSk4Hl68gC93sU4/uqvTTJylwvkcp2W0G0bqqVQQuof733Wd
+TESAheE9rIyKa9fjlSqRQdPMRbntlN+ZWgDbRVPLd9ByP4ENCz/Mmh/be8PeeOATJ+nMJuwKmAQ
Xw6ZFWGidkIKz4rQpJOpVe8+5KtDbMq/7w90Y80o89No/RA34HxcDgQOvB0R01bdIgR2mce1eTDD
/nejdvnjIOMNeH+4G4nSVCxnbxCdMKPW7IlU8tijyKQq7hik1hNw83JnB+H4PFYVlQ7scAtbtIcg
ssYT/Tr7WNC/+uo0+aak//BQBp56wLwQaUOttPyfTV33+ybv/2hBD56wyKHy41mwIJlzY/25qqZN
RggBu2O2GEB3bA/HTc0tUebe5G0uXqRMP9UWcWZaSmBb4Rz+fybKoipDH4xqEAIUlwszeGGe1vQp
XdQb9oPsH+vqc9T80SR8nm31UAdg1AdvEkAEgIacgfBxR86OurevUkS0jPbNHiWHO8Zc655yEF2z
cKdczwqXCeWQiRJk4Sgzm5XEw6hM8HyegXyfm8Z5rTpZey5U+6TLZfIK+i3451xsSlE5DlNeQTF1
tndyvBmlovD8MxU0ACAO2No4Vpr9/S16XbOebDT+b5h5xSEl2O8y0/LPZrFT8TWKnBjrDAcXAFv5
asbj19Gu94kvnUq9/w/u01L7ZvEHzGYWrjEKHa3jY2yu76ROM1dGiE0P+eCuydVd60RPUux8Tbyj
Z/rbBO+dhc13fSlMMoL4CE+1EDSiZj+g84pIb7WM2weXwlUnGGto/ii+nm2S6sv96f6oMl6GjVzl
VHco49GtuWrtxbUmwlCV/bNWiFdZIQhD98xfDWmitmtVQ7d7EOUfkhb/capCf1Pkwn6sdTM96BVX
MYxoiAiIm52qAQtzUecmaOVYMgHw2cXvvPIorjdj8U5poavQh/fhZEbeRB/vE/qCQRAhNGLlG4u6
8zb0VSDBfTw8CTtwdipyRc+qHec7r03M/zSpiNd1PnhfgYB6JzjNzsJVc2vtOVHIzdBYRFt4Hq54
WoFLeh6G50Z1HORbxt/IcxVHT0Uqo1Wbo4Gu664bQ4palp/BPfWVt1zLD/cX5TpOoc9KRk12jQoJ
TtGXl08NRQFGvxKcDbbhuhPRH3T3wn2LHNCJLAfKUN38SuJa/vPP4xJAQGxDYgDVozlsRTX60U+r
1j/7OSQQQaD/kjW2/+oN6lkmiHuA0lOhMlhbC55wN1IpGni6zA7Ed2Pq6V5+cSY1iArSTDjLKk07
BIH+oCUsNomGCh/61SEkhbjzjmjXvOOE57wM6qCCp/TAR8Ay2RoVGGIrB+VuWy/35+RGBEtJkfuV
KigaXnAdL39aKIFfpzzkuMJRf+SUQdb5FxVswFeTEj0N3eiTWUenxiTb7NTk2FjR7ypSiqch8v9N
Gn6KuSZLNOoK6A3xjs9bjVlZ+aVpCMcNgQT8cJA2XMnozizsguvgh1F4Wgh+KHwr8yZQFofUe0fP
dlGmdjGw6E+VcMp915ZmuPCk3HjEJvbZ/7omoSWgXc4tzhJaCDnLczFKz7aR04odpHXcEyyzhRad
IcuYq4vszRujssWwzvuIlPX5iqaFGqKaHjguhNQMEeNSN9ZVBk0+gy4Kq99aJS1eeiBfuX7RH/I2
qFUiemoHB0eftC/r0nLWFTqhR0W2mrWd2/KfqtHfF3bedM/Prmage9RmOIkwBuY0xLGTClzYE9v1
OzM5ZCrYccxoxBoNweYLF8iPVNHyU18P8pFfZT/YkErWogl+LvyO69QeRXdOp0Ezn3LsPEh1IklS
6sLLz82Y5l9MI44fSCAFoVjZbQY6uxuTZO2gmt6bpA/dtiWO37QD5CupTzdJPkCPFcapkwaQ2GMc
7vo8yFbp0EuPMZ6g//p6Un0gWsRhz0bH+Uq3TDEomGdcJme56Bt4VCVF/1q8OePorPvR+ectzHDI
qnNPE4wRWE+P+V9ZV0Sq4HWe5pNCNwIY45jseskGRI2z6s5ESmTDoxsv3JdXCeU0KAr1XALoGyMh
ejkorALSbptBOyoxa8rScAvrZFh4hj6a8hcbED4xp3IqFEzOYNrs28hbTQTvc8eNKrGnTEJFO0V/
FhP2Bui1BdVKg1Cw75rfcfuYSQ99JLtt+6ZmmUB69lHqgU+v4AeG3T4rxM7IkdUGkB22/Fdf+LHK
jTnhTBP1fhDiLXOeJqYWGO8kk9yansHWStpXayzFfsqDPgOfiw6YQsABKZ1Xa6iMI6SbKVDxaFvJ
vZxS5ZetQ4iOz0L2el2k1liJCZhD6jIpis1+Fxl51PXD4J8b2ug7v/TCgz8Zu5VtuZIDMzroOW1g
Ugb/2ZaF2DsKp0rvgmZfjxMnobbtZgVroH2rh/C3TysSk1ZjyTVjWsqLpf5wkODxp1A7FWym2f1r
G3up3+aqJKuvXR06O6M9j8lRiShEJZGSLBQqrp9UcioCDQ4ofS+dAtHlYHo0RkSL5HG5ZJtumemu
FfbdqhAtYSOCQcfArNTHKd7VM1s8moGC2EYiwxgIsRii1bi7f8Ndp8UGycPUYsK+D8jsvPc/eT0Q
gqjOudErZ9831RggbeNTpAQ19NqMXfhUts43G3jMvrPtcmtlhSptMKVmDYs+2RdG6K09o6g+22CB
fuaFRDVY9uqy2GqN70Ebsf+AWlbqhQf0atn44ZQQab8QHEyKsvOZzMcR0zH9PAbdduwBAkpq9kJv
jueC3s/9abo1GLBNalkEIdOAl4MBxPJ1lGj0cxJFw8k0IIJ4KY3G2uToVE6gLox3daL5OIovOq4i
nFL2yuV4dVrRt+0aPg5g8ipXnXhjtfLSLXdzFHbh5AaKYfschpEkZl7YpamfkbDr121egLxxtGLh
VfqoUl0cMG4AKoA8o1iHE3jMrgEQ0gKt+946J4ranmSpbt4yCESbpuqMV1tLZaqeCRmGsEbI5BWc
l7qqaGF10PvTbaM0UOp93WzPiDMhIjWisP7Hqgfrqz1U3qeuKeGn+KlswiohYEXOmvINWRzKPKu2
R0pOtTKIY1hBvSF6DpDbtBr7Ef1gkawgU1e71EsRHpaHLGpXRCXJgyiR1fQl/n8SB8t/OEF7yGXK
uGvHK3HGGn01gJ1stoq0Fjh1bWiQeDyAYC+jHFfgTJHqbR71ys7TY8DvuR/20F2s2NtIPFv+7h83
Jy8Vtj1AAUnLMbGccqq/LjCylhEuuSOf9TANtxUg4FWdVzq/Ko42Go2Ghc354edxsaAA69EknXCX
BMtYvV4OWCfYCdRxP7pKKx9t65vSat/rxj6FmH2ZADF8cSzs71kwvOLetVLAdxciPmh9uPIcJH3K
rarVBxVdccn6XTV/Yv03/WDaxCotYeiC2J/hOQfqWNrE6otGjyISwWNOIymlaJdIbzaCBWvaMS9N
6cCzTbcyzPm6W1AIv0oGpq+k/4dWNTQRcNuXX9kQvHdyl49IV7Vk+mpZnXq/iH+FIK3vL+DNkeBK
/G9jhK7u5UgdFg2tHeij2wpr+EJ/+5GdnT6MdR1v7490nW3yURSUP8wnOfgfrIG/9gpQQMUznWJ0
M6N/DSv9ZxXHL7YJAjBrK7DLmbbSh/pPWHr7AIZmLOJzx6McBShs2xTw5WJhM810/cjspl/Eo0gc
SY53pZQJbzKUBzkY3aCy6nXUqPpDpiLxYNW6h2Sko+SocPTmHhc5+yTahF6NeawSQ3G1Xko3lkK1
pDVz+9nSUErNurhc6LVf3ZIYm4OxxlmLqujU8r9cnUwm+bMyS3EluO4Phl0QAUbVeWFhrgofjEJc
O60MfRLEdS9HaTunVgtHlV2khdWdomIBztMZG5DJUcCqA8/+1mTOWcsc9WDGYb/2RmikHZyUvYk2
MgS5vLGe2sD71QUTGCoMA5YyUqIVBpVLRrAf4JPLG8CmcwgFiicRIPJcyDwSeq7ogdS4lskr2Doi
3Ft6aOwQBVALMo8qPjqGNDyFflytcr1Ci6SsgnOflsG752vlOXZ0eY9ooMktBZBO6dPIX5Woz6yU
shnWQV45D6PSJGuk1cAKh5a/bxtLspBZgm3fZli3WXgirho9S/aONu4cSMg/I7XS2TNy4z1g6ulv
0nqo96mDyRM6TfCBBivcUUZQH9jn3TaA6bnpBzU80nz8nQxhs28xC/0UDp29k8LgBVV6h42Yw+Tv
etlx6zzLdjT0+63XGs+82qdKE3BBpUX9WPXGpoORMmkbT8knEdrldsijMpQjre5dM1N53hyj9l/w
MUSkD3eR2ivkTV8N75UivGe675Yb6vrwCHYwPJdjYbtaTtbZIKGwL4K+2o+akz3WTQCho/L75xxo
yePgYUChKwlqxyHiI4WUV0gm6+3Cxr7KoG0aCQT//APoh3LH5Ye0Zh8ZA9JFbml0yjboSETYvsA6
U0X+ze76WdShl6zqocWCry+X7BGvaFCELgiIoxeGFi7aoHNvqqSgx1HhKeiqQljvigSxK7R6+4iP
Ur0iABn2igiLt8bwq+8Vzqt+05ebSvG6ld/Y4eb+Kf9orc/ODVws0FYWFx6I29lTPfhQq5u8tlxo
fOJBNgu0NOzRsE5mP7yOdiNDzbFwm4hEq1FqF9WPpMman0oTD680HKrPWuuZq4Tg8EmUsvNSREX2
OGip9SwhSuQGuhPtIIV9MHCTDb1psatHvGtNmKu7xBkSntcqoKuOgYjxoIa1+X2wiuBTmue5s3Cz
X8XME1AT+DnR+STOPW/9ZppPybO0G1dT8nInkkq4YG7EHuivAkW8KxcqA9dpsDP1mClDAi4GdzNx
N/+OgzqQ9bmiprareFK1s/J0/E4C4T8h+Vq5TVTKGwF5fMfub/d6j50L8t3tryawsh8A8MotN6q6
Vgd4cvdX/eosU0CgAU5fGhzQdaYyYBKrpz61y7ygydlGmfmQq52/MMpVEEHXZEq26RWTpkB7vvx6
DRSurIaj4zpq/dRmqvRe43qa4jj63/3PuT0QmaJOggJPdhYXCRQ14zYwHTdBovTJtIoMiZSg2ueV
KhY6YtfZKR8Fjm/qtn8Uyaep/StcmXTfBxs/ZVdqh+RXCtD4hRxU/maiP+o6AjP4eAi/alKMwleR
TQFi4nzy5cFYOWNSfZck5IHCAML6kAwJT4skvmKG1B46knAUtSgpQgEynN/3Z+jqLf9gCNPaxuR7
kr+e/eoBn12RtbXtymmO7o+sVCsz1JDC6ru2O0X24DxJRjq8obIZbO8PfVXgZegJr81GoJ7BUbic
sDYzAhK9yHHtBpkcuXu1ekvedLZHlcwM0DT1lqpPtz4Wt3BqGtRdTb72csTS8EMtiiTb5XRGm7GV
zE2bp/4zy4qyaZFEwcmmt1QjVdYvVZiuU0s+lxo6FGpQNniAzlJLRJicABcw20VfTvkkp2WHok4D
/7+0s6eobRTYrJ6zG+wSCSTfttG/ipVsjbyTvwv7grDBL9pTZ5S06opB/g5tCH5MaI4F7sxNQhpZ
IN5WjvAhm6iWT6MhlSvU6RCbAzwNmHqQyo0RGOZ2hMV5qOvA+qAj+Fs2ATKvWFnu2qocXAnZJZ9i
ToWXklS3Kzyy022LFsUqDx0HmeIoDQ+lHIbHAInItTFCGMbG+cFD3eRB+G39JJxoMorp0GyiwIGc
kd0Pa7ORtc/3d9A1kJOjDdwdwiPC7VBhpi3215kTyDiGcRNpSLZrxqoLW+swoMn8FCajpa2MWo3W
NVP7SEz/VtSxsha1iY6vAfKGWPFTWKtii9pZC4m1ASeAuH71ZHn4KciKugRWuL6L+K1gFMA+UlhD
6f7ytyqt2UhVGNP9iivlh4c9tDZC6vbH8PX+rFw/ZjQhlEk2YEJQsekuB+qxYQD3U2uuMp4JVr3j
0FnWoVbzz4OpLIRM1+8FA0zAUd5MwGrzC9bK+gwnJENzQcu1z0pVG+uk7aXNP38RjzOLRCkdCM4c
6GP2KqaQuqS5xYCFfN02KKglwX+B3ubo1IE8uD/cjY8Cxk5rn6scBM7cQa9QkqawdfqUo9TR57Qa
j5aa1zUL63QNMYQ4xXfhOmTzOOkfzgR/7d4hK7vGJD9w0dj6bjQB2PnBQ6e9kmuEjzBMC4ceZUCU
cLaiSvQXNYg+3f/SjzjjIsjjJ0DgMok5aZ5SAbzcKzE27p1SjJpbj1G01ZK4O4wIJ57xRHgBTjF8
g4rHk4DUSfyu5GaxNqna9w6070YM2lOpBl9CY+ieIC80j8XQ9Tuplu09wvYZtkLYqvioaqL7pLcP
GJVQuGurxyHWV7WPc19VqTk6S8mjwAPwOQarjVU3OJpVmTvDpvTD4ChSJVuKvaaLdvbNGtZiBGBU
t9HImA7qX9NeBkNR4qOru2HSmDjlWv0pzgixtChWXd+yiy+l5JypSHHj0SkA1qBY7bf7E3+VahAN
QNwj1CKJhpY6m3f0qilKJ5rm2h9Sl4bRUJdO9McssZtNktY/aqNOd6CVXbOAgH9/8Bs3Edq7U9+N
PB7gyuyCyBQVQW0r19w4ME5qW6tokaXKU6OXQJLvD3XjKJF5Y+0IpRnpgnkxWrHCYZBEZrtZN4T/
+U76vWgDeWEX3zpILCNxJA8shQlrVoKWzFxGuYxRtMGEWxOjIyo5vH50RKcWUiVOltRm7apKrb2R
eL+LCMrO/Q+9Di2wtAeUwmFWCTXn9l6RkDS70RLH7bC5VvXhWUWF68Wkar0eiiw5OYInMcnbhRjq
xvzCX5jqPcTTsCFnKetYV6FOtdFxMzpAu9zxla2fY19y/+NujmJgWgMiGq/Oq+K7kiDk33iOK8E4
PcehfNKwZni5P8iNnAhmGOd74uVP/ZJZsI7iqlPB9rLdPNYmJShseODuHLUgz0+5qRevWobAv261
78Lv5RcjSIydV1nVLtbT7iGy/PrYGPXCA3d9UFVKqlCA0cEwLGsO1y2UgZ4RuCy31YfvUlvVj6KA
Oeg5WYsdh1xHa81EjG4tuIKOkqfbC2/R9b7idXUYXoM3z/zPtnZpy74SKWQVuoccfpd2yEvWRbjS
opei2pRSmm4oWi5Bm6br5/KKhCNAYDX1W1BHmL9MSE/J9lAolmuN2dc4aoGbIWmRYVBP6/aHJrXt
wpV0XfugSj8RbVU+ceoLzBY/aiPFRzdzdInNmv1QGiGeHWM4wTfLJ8X0d5ZdolwlQuRetC7Z2o2h
bDpwDGsa980SZ+TG90NPIU/g3oJtNs+KZClHSTTkem7y1NjKgkdqZYci+R7RWXms0iF369RWfsmO
LyFc0KyHMdo4fQ/UCOa49q7LqOqo3phsC10OzrmmUUrSeNf/+WCqsNT5fQQqXHxzmRYRJqWM94Du
Ijxpnk0Hz4amCRaOwDXcDs14tvhE9NYMuJuztQF03AiFbpnrZwlqj0FQBWsR1v0uGepH5NzTjVGP
wxY9RHXnaM0nHLobKqme82fhhrixLDyXMnA7ekeEg7OM0ZOGhjBWUtwO85EHTM7xe9ANEiBE3ES7
QjlX/47Wdbsx0ybax5U1nEOteGhgDn6r/Nx+cnJUbMj5StKaIS1wClST5Og0S1n19a1BaIF7BIUd
oPDaPNY3o3ysJKGYGFVI42+/QjIpa5UN9kArNHAPQS/eYqUav2doXy1siY/iyeXZZWzqh/TZpobz
nCUpNaMmOqc3XcfBOtmyTnWhITTtIKklHcfxZ5n8Ktr+ZybsFQC1h9RsjjYFCSxGifOgszj2Qy+e
LHS+W/tRmKgJIMFbGe1vyTEe7i/odSDC3kVlAQgtIlzUTS4jsSDIwAb6gf4c2PqfFG275yT28eDR
22BhpOucaMoeoL9P4Q6US/VyJNkXlZTk6N/lyqDvCuzpd12McHAF4GI7Je4L4cB184qxELMCe0OU
6cAcuBzQkGsaInWM4F7n2ZT5E30vxSF03jA2f+KpZxzNIg2QAyTeNyKbf3nBlpKI/jk2A+m7bwtr
V7ZFuM6EuRQ0aNPXzrcIBXZK9hOIG32iyx8ncbtng1abru89AwrIy3ybDcHPQP8qITwcovbcRuYj
vrWnzIj7NUI8q0j9rzbGF9OvHivpYCKhH32W4BtLeY9FyXOpPoX2i9mCuA1iEnFtg+HtepKA6kHh
9tWhzvatZC1t9huRH7QLomhLs1RCho/exF+xPMn9iP53ymYXwXtQGtFGGstyVYsmf/E9O9pUiHR8
bUwFxVof7mmVSwv+cdd3EpkEGlk0DD5yxdnOQvxLdXxhqq7Zhcopj6WXRHO2TYdyZ1uA9gu7t/uH
5iM3mK8euwrgM/0WpAVmIYGv1GYZ9D7ZsJEcdQypWxoVWAdtoqraRs2rDdpfl4Cky+FuHFKkmoFG
mtlDUmTvvmyui/G1nzR0jWPgnTLdWwkpd4d+WyOWa9fqIdbWfVQjlVC/3v/lNx4S5greFNcIlq0k
2Jf7DidfKw0iTXVJq/vnAL+LV7/thWvllbLmLeOBt1ocMHVJ3leVbmy9EO5/NQJEv/9L9BsXNAUe
6nAcUHLf+ZPWqxg0tUGiu4E6gjvQH4UtrfNEPWO3vHWiV7zJkkZsbCk4FEP9wCECKYDEqlFsqRmd
nWCnBtK5zd976Qhy0ijfhbQvDZM782coPxso6eVnLco+m35xKBykgy31PUwfTKSu0QZ2LVFtO+/Z
a+uNX4f+yg8AQtTRT8R394U6YlXWf4rTggJeTR9klKx3lIqfJtEAUpcl+v4kMDm/D8iDP8RcqLBA
Nr5cFxOdEkPJW9ktUWXSJa790cM/7IvUd+uG0Ce0zoP4TMGvotmYyistdFvlFPR/Ru1Lrym4Q7tU
0/ou2OXYDemQqLNUfmhs7fs4AIWw0vilCyN3THd1/ZYhKiQbh/sLeiN5QFcCZgQpJvIXqBtffgKC
MSjKlc3o6oExngJJRe2AbPGc5F6yC0c13osq656azMOkUcKt3qiiBAuFrmo2kiHHj1YbNw+B39pL
ZIXr5EnTpqiWmxbtL/NDau+vK6prI23IQQS7fR0eBf7sq9DsjINix/Zq1CyJ4m5SfycQHXYEce3P
Oh3DnTHiZuA42WcUXPuvbVktXCK3Lk6avnBrQTHQuPg4IH//ql71EFaH0kYspBwrXf1GeBs8CLr0
L20ShHsT56utVqpg1Kg0H61AW5JYvH79KX0gZzgxkZkac/b6t5IjjEwD3+Fr0QH3EPgsHYytxzEI
lgKNj9xxdmcSEAEdlKl7QP+f7oO/PtfwjMxpa29wK3toj+hsnTBmiY8GtLUnP0Ijr+igyZSpHHzz
AdOi6ywSNmyL3DuvcLJJRcyrmGth8+S0qvLDkXzroJa++SIPo/WkhZ688K5ct9UpJbClwS5xzavI
+V3+5EaJQrsonN5t5OQIraJ3Q7Snq1Ugq9QDQzSCuaFXZm/pL5U8BI9ySOPcc8IetenIP6KOGK5U
OxieqzLpXSUR9nNnWNsmt+pTGQXFlgxq7/uIQftpEZ2bWvrPN9FkWbhqb0VeOnBExMQI8gCMXH5G
gqFw2FeN9izKZINIgrcBxuO2o9asnXxJlPH6rBF1kSdPjXR4k/PABuieHRhFoT33UqPgv6BZm6Iq
f9+/a673Lawf2sXcKWQ9PGiXX4TzjMiBosaupwepW9jV6xA6xtMY5f+c+08D0SKlrmXwaM7qdDDf
vVZXq9i1fAmP6KL9VcbOUXShWHdKdEqJ/VdllPyzhhNwdYNmIOQVoLLsvsvvazMvcoScZG5oOf67
Nhrf1CH4rOcRYBbHbg5RkHm7+1N6vW7TkPAAtMl94YpL58HKtpKxzlzJt82T5RfqqTaWwFHXkdqE
ACR/JduAL2rNIjW509oEgQ9iHaAfW9wFbWqumdhaZqKuelXtV1LcRgvH+DrQMKmyIo4DXY1kcA54
tLBG8sLRyt10MLo9T7D0WuV681wK+we2lSfa4wo1aG04ZR4ljoXDd80NYC3/Hn5274WWkEYRVbk7
yuWqTV68+EkCldW1zlbrmg1Fxc9e0h504O5Z81+G9HqM/mRXpp9wAqVR9lYQu3+Irp9aS8JVRvtu
5+XZ8cNs3SivgbMk1HhrJ5BvIeNG0x4C1fT3f13UjpzimDiEBQVjJKRrz1G3toMNzf39dmsr0HEh
/+EJ5HKdnSxZhiJtBHKOAk7kP8RhwORE6ftgJ+lqEE15tkZ9KQ64MSaqRRgMc53bfNxsKdQC/4XR
NBJ3au+boF91o3o1pAS5/GErCg+rn5xo6z/EJZ5F/gmf+NesldY83ke1S866FuzTbulMXN/O4BIm
tBFbEyDfvLLbj9nQ5JGSuiLrvtSmlVERkc2HUU9Q1SgwKb4/79c0C7C/Nrcz4RA9GC62y+XN1bII
+ebGjVs9/RLFsb8rC3t8DwcVyJUawk2PddE9R5XqPdS685pyoN/w2iIashAYLD0wZivH9LXXpE7D
B5Fb44/EMYLPCz/0OiSeAPRcvMRH6CbN3dqz0AAIVuZonBO8HP6Hs/NqjhtJ1/Rfmeh7zIE3G2fm
AiiUoStSpCRKNwhKooCE9+7X7wP27B4VSsFa7UVHh4ISE0ik+cxrGksNbtpBMxtPN5Pn0Wnvg7zZ
1gUlPleRzPxjhYWvV5BvXLgDzj8QiS03JxEtmDRqkacTFmOVOqQN6EW5RpZUkwZp2zVOtStKg26h
gu3Z+y9+Xm9mPIKO5aikR71uTIE4rOICStZR9HhSqFlV+ga2qbdZrW9be1RuigFdgU6M8eb9gc/p
JgsGhYYoGLylg6Kv9qRqzZpk91Z3TIRs+CJv1F0/GdJV0MDwyNpBeojCEcpQie9RA6X3i+CnYCSE
cZyBxm+GzLkkl3O+ZZcCDkAoQFEsgre86ZfDKNHqUc5o2hyzVjX3RLLBlWFUOT5tdvEFsK3j9+n4
5f15OD8AGRNMzFJ4NlDLWt2+7RRi0yjGnkI4KamtJJY3K8idvT/KeQwDUumNJILOKf3H5ee/vFlc
GVJcp3V1RCyjAT+YNTtbKeWHOXLEhX7r715o4Q/BzgUgwDc+Haps02qy7aA8joK4AZdl/KZFPV+4
Z986iacR/kL9BV7B4cq8rRWs4IOSzuRycBc3dKHNKc0PBFA3eYaHntoIrIwK45vUJPlDEjrtB0Sw
D3VXQzqwyLLTGqfkjk6CL6VZ45nG/DISHW0HNRAuNHoNPYEUiWrchf0Jx8Xvf/o1WFukJpCGwX9S
NzydotpsrQkQRXDXRx21mgTuXmHmzW6oKeG+P9RvEj8CkSWolPn+HPurz9Fk6PkCiamO0D1eWjK9
D6LuA3/A1XybCRu/eU7vvYbR5dax50WKEf+V959hGeLXT6UpSy8NMwn0EygsrF+3HTscl4y2xQY5
kra4noe+cCb7U2+nYj8khdj3RtMc+0i7KfoUY+r3hz+7hDTUnJZTBoVj9pe+RmIJ3DJFaQ/WXYfg
8/Vgq9VBVOF2DBalNxnP5pidHWn6TH6efBGdGRykHgpgS87xoZR6FVcbPLOnSH0eg3zAT0bp/Pef
cX3yoGYKIo7W21LR4GJeNtUv+9MJQ3gjky7ue6f6EQ2DQd3Frg+ykRRHrQY0q4m8e35/zLMe3DIo
xVTiVIJO/rcaNMwRYodXHt9nmh4+DiHi+/DYUZFJaXvaI/xr9FSjvaSprYfFTH6DfnrmJeZcGm5k
lJeSgvXV9/Y46gKXWyIUMq7TOeiAEwDLs8X9IDnfYrV9zjRjl9rsyLwq+gtrcnm3kzW5vPsvg622
IHmzoGRviXu9E/Z1gAg3aAHEct+f4vNXgry4tHMJcAnMz25XpQ/VaezFvdo62ZOdBuQhfGWvHkdz
r5BVXljq62OeUocCeJFQhp2GOs/qmFep6Ygg562G0Pg2G3pyMJIWC5FJunRV/nakpYdDmsrttT7l
C10ih+tGcR+PjW24Ofpdbjr22uySQMYXgpS3/vPp1+K9iHyB/y3Xirx6ryGBzckxD4NAab1Sww/S
XjpYAhnBYRxnbw66D2UC8oiSOGwcyzfCaS9n87bMktsJLypdoTCeksQQ3GAvL7ahFt6gKHMlwuRC
4L+OqJZvsJDO9QWUx52+elak9KwgNh1xH5UTpip6bn+YWzX3yx4tikLGMrWYjMDXy/FS7vm7b0Kz
y0DOkYyWXuDpBsoTu67zgZFFZuiu0sXaNTq6AXa7ev6HxKPlJekOL+8JGoVr/nQoaTYnoxZIcUXC
yrwBuwZPcobhwnc/36TLLgWWxzIjUly3NoMokdq4D+P7Em4jDYOEUAw24fbPNylXAykaSwsRk2UT
/3L2mggdQlMcxH3gBHdpGPTHmrrsVSUN451AS+3w/zPcwtVF7QJnl9WFDHgH15OSPQrVAx1S8ydh
ZuU7kv1NxRrXf3+w83uFGaRGTq8MvwGisdN3Q21VLeNR5pgbe8Md4+i1kivkuroY4+vMvo/V5vv7
I54vQg25BSbyrcoM8vV0xH5Wy6jTB1rhugm2OB3rLfKfndtr1XDhdD2rdhCgYdujU/DggF2g1qdj
Jb0BqSpXDWAb2lZtgu1IJXQz2g2U5AGD46GVNnZkfzOKRzVU96O4TfX7YvwYZfdNDexQv1LAMasR
JdF03gppVL3ayj9iuRC4ytBu7VRDTaq48NhnbTEemxof9cpFqg+Qz7Lsf1lwQynM0SHFPCY45bhx
pg0bxyiIX6PY3iQVrsUxqoGu2bbmnSL3/RXeLfUutpz2wsr/zbci0YGaS/phEAqsvpVRt7UZJ2hz
t6JVrpf2/H6UBLxWANwXXnp5p9MT3FrsA4AqcDiRiqxaTmj4G5WTSeMxj0JUm1AO3I5ynX9+f/Gd
37eno6xeqAjL0qyDcKKUaYNP11TcG2xll2g0toKw3L0/2lvXcP1Sixcb9HQLwYS32PuXD6lIiO/Y
dTNh1atspSZ4Km018JIGYmGEK8BVNXyR4vCmU27y+B4Xwbj6IOJPU3w0ght1/B7aRyO+V5Mch0uv
q3qvNO+Byh3T8qVJvjX1VTb8CNvQm2VEeLaq+sOev83dTdF+rWLHp+zidsGXAXXxyblybDRdWrS/
n9vyPhxvhPNtcLAfNGtY1/tYij1HedSMB2l+kmWf7FYaHloHzbB4Z1Q/nf4wKJ/Qze8pSeK84VrR
T8nxCiNz+3hvLlpD3/Lw8yAlbh5/p6eeRNBYmhdLvOb5zwyWvB3ohBlXU3OlqJ9L587uQEGpmxw5
YQkMt5UeMD1x35//s9yGYBnk2KJkTG2eEsJq/yOIIMaIXAoEYUebsnOUT6jwG99bZwyvKzUKUYfP
lAOUCf2mANrnor1rXbJzeQuTV6uAtGJBDBK5I/C97LJfVkGWjDaErmA4tnWJ+wCmouV+MtoX/CMo
FkXpK43AdDOnxnfFjj1ZeYknqn05zuyHfHG31q56Md+kzbM9/piVV0fZpzacDumu018k0BXFXN4m
xfXYbuPC+qwX6oORvVgjHWTUMTxKdxdOhfMABpgwuSkND67cM7qvIUeRNZipdlQFHGwtepKonnoC
os5Wz438Gsl+V3Mq48KwZy1d7a1VByZ08YQD6LAKyZUqR+bMGKdjp/ORYqupduOMAGZqBO1Oj0Hl
oT/cK89CC3ZtlqePSacZt6JIy3t8avXbtusCzwQe+8cXNqUZPAPRHAXXfAaOLJLEiNI4lI8NorQF
AtZbvc9tjD4Kt1rAaO8v6vODEocXzhJKf5qzoEBPV5NsZ6E8iYLRkL3dTmWXQ4IdLwEizhqkTDa3
NEf/IqOJ6PFq61hQdFWlVKG2Z9Ih4ERuD8CZ3TTF9zpjDfYR7TTDCxUJb9UQhOasfIuD/LtZlPj9
1s0jeqO7Okm9foR3r81WfSFyOT/KF3Ydtzp1CxKndTYoYn7cTkgclKUxIPOlSU/YdAsvwM3okTaL
9vP9eT+/C/mFTD1ypqCRgXafzjvOOpVJeVw+qvjqblonarZ9WIy+Zl6KnX+zv2Dqc1EZNBMXisvp
SHOmz5EUAl2wkDzbhAJoI9Tfzg2i+SaMdhTWgu+D0X18//3OqyB8cWIOkEQArgGBLRP+yzGlZQX4
oiidjwMM8U8YOs/XtL8K9PaV6ZhT1MbuuBpwvCHH1yXpe9FK6Ffhxue1Wgicgjxv18NKPZiw4F05
rXsMo4bk6/uPeR6w2tynnATUQhZs/ypOEJh7xFNjot+hBQXkrkZ5yKvGvCv1WXiDMGJf67tLHdDf
fHuKIKCQwV6TzazRAjlybnUwKHwRMuZ5VGwq3thBAAfoL6yyM5wg+w62OShI6DekT2sxx0magGrZ
DrgVNTY3Si+b92k9f0zLZAZ16bT669Sg0+WU6QNdANfEJfNL6RjjTkdb8Us9Jk9a2NfbvtW0P47Q
4KaYizvpgvgHf3K6PlTM5aNmLOsj7Y0QfSRDcsuxzC4cb79bhku37+1uWb7zahmmVQl4xqjqo2hm
kEVpNF3biPi5CvTB21aT9G08Vr6stmJLIGJuhDUgB57XR/QiNB9gVr4tOvkL1LPZSxcDlikZx0sP
uVw1p1c6Kljk7nQMmQnqcqdzYbcdOGyzK45t9ywQ/bpSg7q+0lNjeM5zYDN56ECEDCbjZsaL577F
fMWXszJ67uThasjyC3nwb67GxdCJ9A35jcWtbXU4Wa2KXLhR40gONe2jbgzl3WzHz9konGepia3H
fgK7Lwn7Rqqj9GibkfmiohmK++DwORY1fZNKTv/8qlpEfYAl0jMhP19fVV2L903X0FVNw6h8Eg3G
4n2ezP77J8L5hUhrhOsXTDraD2A+T79FB467rYDaHy07i266WaD8a072hdW/LLv1F8cAFrAAFQDk
Q1bnTpqCdJCrooKMTz4EobLyK9uYN6YUAbQf4z9skmgLGI1gEdQ4BzJg1tOXGgy7nMdSLY5Yi7XX
cicTAA7WhV7i+bHGOUOjl7hlcWJZbzW1lUMyb7NEqCMMIZc3D8WopN8dVBjf/0RnvTxeh7LT0sbi
yl6kz05fR1Vm/M0lpzlykSHk0SnBXrXinRk3065AF+JHWat70bbT136chAfUtfM6fNxRi9aeYgvz
9/cf6AwzuzzQUpxawhvEoOxVeFO24DBijGWPTTTsO91w7bhEqguL4QBCc5bIXpEN2mPERt4UjuzL
7eBsZrnrPuO6uLA/daegYV8MrhOhXeOgwHvDv7XdJGt7Px4QxeVuNPqvdhZ3LvKS01PfOvKhKUTt
yWlbz26kCSB0aaZ9e//dlvDgZKXSzSE8IWQj36BPvDoLym6cUfyc5KPcAGHRo1nki4HzVaegFZJl
tjj0IDKfCqUUByFL86Wz6OxspEWKZBrNcn0hv62LcnYa1c4cp8oxHbPkKbCdfRnP4z5ItS1oSxDv
fRPskPz6mpdx4hlFb24sLB3UeWyhzQz5hUbg2SLncRbWEq127AjOnGxCxWxpLmXKkQZ+epWqYXQz
QQF8qbLgUr55dhItQ9FzhHjH+kIC53SVB13UToZTKFQXivleMqzGG1X65O9/37PwkFFsPFqpycCW
gE1yOgr0gjRC4l4+LgRhL1XbbK8VyoDm2DQe2Vr1Y2UYvV8hun5h15zxBGgEUdQlg6WuBlVgXboG
MF71ttM2RyydcZXLkuZZwilkM2aDel21yrS3IuNzLgNGjIsQ/CRef8epi+zHycJQloZyj31IGDym
CI7vyx6v36KuvoJbvydLl12kK9uryRmzoxQ13OOUZX7q6cI5QSRR3ZdIZ221EU/WoZS2JSiJTZob
0hfaJup26p1LxiNnsSavSxUWwir/0SxZBeJpIZy+NiQ6j1WNNCr1q401Y/YZTwpmAZrToW1lJZeK
RsvRfrp/GXVp0QAnxBnozErTmu0k6/Xm2DT1DmSH1XwyqABKZQ9M2u+IrSs98dRil9VPaOO4w3DV
QsiQ8ucwBh+ePYRNs1mO2VLXqXU+BAOiEWq5aKDtpRgrK+elHNRt0sabtLhrIwkXhC0SzlFH90PJ
9mWg4WOJ2I5oPVtP/FBl+iO0D2/hnYeJ4UltsYn6YRtb8RY23t5KBx8u7gZFvAyIQlQj+5lH+1HP
/SZON0ugmCKMmPLPAsNPxn2rh4A+gayAMbZ9zai3uW16Fv8PBxkLaHurp2ITSAcQ3LvUUrwk/Cbz
NKO+61R11wTTLqNGgohU3UcxFyP0+Pf32Hn6S4GD/phFXrnUjdct6dxsZHpVtXwMutktpRnzXTwG
0W9zbiRtCo8Ts7UbicU2qpnW8F+aGRHKpLqaTOunpFXFITVyaxPQovAwqw59CdbBpqlt7Zb07ZKw
8JnuBYhypL8odbFmOPrXZhtOYgeKlKqUmIy22OelqG5QalUoGg7StT6Hyl0kp8KNgHUrg637ct0G
fpNqyjW+11+AOBxzixb5IihTeXMSD9tAc/J7LZsv3bznZyQYA1r8lHnpOtCHPD29zFlvtWYCL1VS
LdhM2RhuJ9WqHt7/fr8bZSEu0Kwh8KR1fTqKU8pGDzmwg+5nYydWDNnGlFFpe3+U87BGI5oBtYY8
0lISWweFdZdHgaw13T1WSNYVnbAvKn4Ibp2pr6MMp0/TM2wf+x11OS+pG0RsrHjGuTtMxDXzq1yI
Uc8bBySnIARoKZM+wc9eRTVFVht1KCXlfe3kmqcVyXC0c5S7cxEaW1FFLxgU9/4AyM/LC0Ivqc4t
TyTt4/vzcj77C4yD+UDoGgr6eloMEY4x3i/5/exYL46OO3MZysWFa/BsEB04PA4YSDnRYz5rkuRO
E2L4EUvHGeHNGziJVP+asbhwGp8FU8soSBuy+CEpkQCcLqRYsEw1ZZKOkl7Mfpv2pd+ZRb93SnAQ
th3F204M5kGabGsHRlC6EKGfoZgARYJ+5hBaah7wzVcLWVPnXIuNwbgzBoEgO+6srjLiWFMVUbgh
89RhaVEndB1BBd+eUFAT2Y/J6TVXJOm91iBX1qjJ5CGK8znue4BEodTjrlhb6v3oxNbepu18nTT9
4E7YvfvvL4SzC5TsD14X4l74zixawKezV4xZ1ratkRyTrFI2VJ9yOFUxBaOh3dWKOJiiky/tybPr
E9EZ7upFT5ZPxpc7HbPWx5pppMWT4aTktVia3A8x8iHWWOjfLaGJw1hQm1bm2bjFEwOby8AsD80s
7N2ExKP3/gycRZ/UJtkEPAxRIf3jVTXDQWc/KMVcwrewcVwxhPa5QlT4pzRJ+oXdf74haJypuOjS
qAMvud510WjoQSIBV6ikPNla/QJXQkrxwihn0SezxqKEibJ8Vdoqp9PbwXGYqBXEx8Dq8m0cYYOa
IGG2Reo8/FRlg/icFEG0rWl7XRj5/HRDFAzfUJy34DouWeTp0Mk4BHpntuWxG1pjM0Zyd4sLQ4wH
Ybwt9DHZhnA73TqNioOFz0GPYKMX53r/7f1Pen4kLAJHXLgAaCjCr9FigTXo9Gqa7GgY4ESQFWl3
rWF5SjwND2U8TUih0+Ap9AGZ5aBRL8zC+ZYiqUImHwDlm9DHKiYdVJwiZnnIjtBrIjeHNLXTO6Pf
sAM/xH1i+7kSX/JVO6/JAX7g/LFlshpqLOuKNJKoM0JftnrHxaX7BKilT6RXZps20cMvoSRn+0ie
IfkXyJ66lH0itxg7JNlDM7nNy0T1inYuaT5q8lej7Nj0SZlo11oqO3+63xZ2NbIYMKxpuAItP10j
8Zz3djmO8p0uqR/pkvdUnHT0e4L+wvVz9h3AZ5AEAW+hTAuve9mNv1TLpQy8RFkw0CwdrSz7YmE9
mRfIT9R18inIgku95OX3nWQFy3h0HpYC1KLAv1r8c63nNa1++Q76aetG1ig8M0zTC291dlwtoyAb
Ta5D+Znq6+lb5UkaIBg3yHeSlKGFjT/cQeXEdimzzxcqXOfBE2Pp0Fne+GwcJKujsRyFkmVzI99F
pvqoLcBaDF4STwcR9ap3Y7/rG/k2KNVHYTauCta+cpM6dHZhRrc0H+0f72/rN6Xq9Qzr4BwIKWgu
EDqevrvW2bUYnUq+s8Ny2uRmFPjIgcRXSqF1bioHzi6Wo2Q/B3L8szRxx3ThJUdfHXXWUG9vM8fH
VKvZ1aHVujiP59uAVsXOtNNqj9rkj9FMoz3wSWknJ8ZrkCTlpqrViWNK0q6NIcnuxFxEL5UZTM81
+u37tFCN607o5rHKW8XjPMeCVe+rGy4y50nJu4sOO8vZfToDNDEB5xBvwGLDPv50BiyriONOLWEY
Kp25MQfo40OvPCSx6jnFYGwY09w0Q412n2aHXlVL1YWA4bxXTlkBvyaiLpBBS7n19BEC04rVMIcP
oubSlWZIN50WNn5VW+N1hl7fVROlL8Pcx9e5jI4gJpMl3INYw28jycRNmjKhWjgrO9xp+59mm+qb
oKl9bUyh4MdluK8JcnYxV7ZfEf34gzLKN42dlVeV0FpPlpDf9+YJVuU8aeZtHgjdtYtMulE0pcJz
Meest9BtEvn9+6vvN0cs4iDUyRdNH4Tb1+dJNUpl3FUJLJtJk7Y6avSBqTWIbQil4rgUbXeTSU69
qZN5nw7zY1ulm1TD/lbuG+OQxfRgCQLb4JH+p7OhqHHs7EG7cLqeH3o8JDwQ0ipiDC6C069jh+Co
aruRwIrr1VUzRcgmprCXYhuMiqjj0W16Tb5w452ffFRqaTpR8nK4+NbqezF2ROXCyThWYTg/ohtW
38pRfKnFt6ztk7W/EJA0MJmLJggiaKt7FQ3nipdAREFm/auTPvjFOCR+O8QVgNKLPgTnpx9FBUS6
CKOo7wNpWN76l/vDNjlpjXRSjnFSovFdNiY1kW5snotBl/wqqHEn0MTd1CjqIdYiw0sKtONVaWw2
apyOj8DeLoV2Z193eSQEvYgtONhoqJw+Ut6gA2JNqOkgQffMf5mXZmX2PSuAqYS6LD5OwSUx9rNv
+zYkiHYEfMhz3jR0f5kFTKJHcyoC5TgJI/RapE838VgMf1oCRgmJnuUi9EqTiKL46YvJMtLVCQ3R
o14r4daeU/u5Q759n0mF9vj+Pj4LDonMGIZOFBMIW2y1Q+JyiJEeRkpPrpPuTiTXnVNjBug4Uuoh
MKTJHi12X0Xx/Qqi8IXBz9uAGH29CUhSDaLdssZEzAmeZsJss+OABN4O+cVgnxhWTUFCUSBvYnEl
+0MlP8l2VPp9kyo4FRS9n1EUd8vBCLwwNKcLR/p52L48FLBj5mWhFa5563bSS1zsUXYUmt4cKGrL
m6IonF0S1oab0DQ69LL6ITJGL5FjlJtEsg/U9FJZ9RwLxmNQHVkkbkgjSCROF4EGpBKTnyE95pVy
O8kivEVvU/OJsgEyKVWxSeF0bJxOTjZjjsF3muQXgqvz/UVUQepA8kA14cwqI5vDhKulhyfe6Y+6
LoWHNkY5S4rKdoOel59q1aUt/Zu3BqcFQBqOjoxRjr4EfL9ssBTJzrbJivQ4lXmNFGvpfK0jCUe6
NqF0Odgy8A4qBzEVMxZpU/nN6FAkeH9TnO/y04dYxRUZNaKkrrv0KCVC2lamFPtpEYcf/3gUCP70
eGjQQsRfw8Oy1lGkJIujozpEYOxkRdoMOSSm90d5Y6SeXhSUYWgZQt1GCJCa6+mMiknWq3bKo2Po
DBsuc6y2PqWa2MBV2o7Gs6Pex8ZVq33Sh9yzYt0FROs6abeZJOyGuzsrmNBkFngVym4rXtQ5udPy
K0N/7UId0/hHNfoYjDhLJEAvu8GzG6AmVbonMt/a+fARItSNHfafyvprgU+aX5ffUDz+8+8FCZA7
EGwDF8GamQzppws7oYZHfFWu7UxS8YtoLkY8S8aynkgbECFyggtJYB1vozM7EqFU0TFBvH5fGpPl
BbD09pNTbCPJCn1sOmpvsGPHs8DS7fNUVVxwF82FL/qb1bmwvsA3g50lmVvdDg3CHk6Hxshx6GON
5gaGg/JSIX1/3ZxvfrhlrJvlBECydn0Klp3Th8LKw2M+10+DPDuPVWO1TxIHFU4owiLFYQF/+ONB
CadBqRDXA95aB/RRA4gqspEXmuUmPcyYRVwDLMeDJRi3aSL1GyLRS26n5y9KSsxEkqpiqQ3B/XR/
NPoY0RVuc5RVwAcaZmx8ku253dj5qGxYRuG1qLJ09/6LvllxnC4mRgWcBNAExBxKFaejOhl9tGqq
82PrHOci8JQIj0MjRXUscwsYBvOw7eBp508jGFx5eEolsjndD4ZDGexLalVmctd2B8RbXMt+6MVX
vXI8c5r2ybRXNBxqoH/BzcqKrTZEbqw9KtmtFt1ZDmXg0GgezFnZTjKY9SZF57FxBdeqI7Jt0Ga7
BrnMXmk3LZKZVpO8ZACf/SkFM2vXABajFsegoR7270/Jkin9OiOUJKjQ4ThrLcgbAJKnM2LN7G15
EMOHnMthX8l4o1UYQu6lQtbozaGj0Fq95WedfumIfIvaToZG7xYwEkH74ulAKeF0aNvJoplLKf2A
WKbqtojQPnapcV+rbXjAw4UWWshcB3YW+FrM9ja7Qd/HLUjyzJyQzOozFWdeU1wVgAa8PMmcbcWR
aWHg+jhnWG+Nwaf3J+us34e8BJm/vUgPsorO7B7HMUwivTalB1LvPUIq5VUBXOpYRmnjS6VR76Wu
2aSGXG6kgQBmGmXbD3RJuY9t4ezHFpfjjpK6OalYjveK9jjZfb1pizC5z9RYvbDczwK9BbEDKR+D
Ek5Qmh+rTVZITtVZfa09BEpIoqDqzRYiQfEMwvyrFHQokSFk4MlqUNyGs224lel0HgrE8K3nsHZN
Myg9HMTjP7yCge3R2VvS2IXBQaX49MMnxSwVTjGqD0ERRn5sSs2mC6PgQuVofWC/jQJFBoszePh0
aU9HGcs0yod5sdOYRLnFgo9tV1Xt4f0l8abE8usqpsgG8Apot/aWOazvhT5TUqVNJeMhVpxqa9b6
5JWovcKHll9QB7gaEi3xEzt9Mhedjqnp/LyPS38aEf517Lb2i2xM9k7uKFcIrnyucfJxu+gxikSE
XLL9MTbkcdNreXFFnd3kdCADQl2l8tRQifxct6obJ8iMfRSVuafMUrKlOGt4upxZqHe2KL/hVe3l
la4/2YmZenpiVX4s2+mFm+tsOzMRzAIdBQ5X4tC3xfhLDCnKYXZarAIfiHV8Y4vmuzd5/UH4lPmv
R6+4jTZQ/I7l1/ZVPAYXrrBlyay+woKuB7izlCPJEk8/NmLLrRrVrfoA4HMPi1OvrY2p7xTShfe/
9xlZ7O01QV0gSgURHaT36UjYL9oZu199KG/snblL7sZteVC2MK3d0FdceZt52q781PvWg7GzruRN
vgs3kStt33+O9f25fgz19DFGs+tEL1fqA0rBroEcXGp81cpdrZqgSi+s8fVOIlYG17LEXkQmyIms
XlnXlmpKhOLaqOTGrWWHn5rccS5k378fBOw0ZT0u5rX2LQFVVQdpBnha4KhYiFj4oFjFhVdZLviT
dYI2CRAIev2LfB3Xz+m0GUOEnOtc5kezC3FwhmuNJHQRLsz8YINgxldaA9l9BWbOk5L50uI5f8cF
S/h3NYey9pqxR3F4gofK6JWcmLAnp2LJsC6ZV65GAey1oAzw4F3a65TwtNN3zFIqPxnCE0cquFnn
zsB89ykJ9cP7K/BNGuOXufx7HGrg6IBQC2PPn45j1chjgO3LEGgEf5S2drcbivJBzY0f8mwoKFOa
YnKjCcEouHTBZhrM/tYoReljqGTu0StsNpUSDa7cK4Ijst0gIwigc9CirS6nO5K/bRaLjYzHsueE
1pNiJbexnDgbp2q3k0apvXAk40JWswqI/n4rekP0sRZw9lpCYYI5HrQ5b1U54cOkU/Kt+VYGZFAX
NR/h6iFalaUi23+2od/G1ekScYoTVdGiPZ1Nxw7HrnLq7BhSwvvolEN+FXTZq5lmgTtII/0y0V3Y
DL9ZKKBSQClTVON116iFROcyGSqRHltLj/bBNNteqkGPelsn//V9/F/ha3H/94po/v3f/Pl7UU40
cKN29cd/H8vX/LGtX1/b25fyv5d/+n//6r9P/8i//M9v3ry0Lyd/8HP4o9ND91pPH14bzIXexuQZ
lr/5//rDf7y+/ZanqXz911/fiy5vl9+G7lj+139+dPjxr7+Uhcj0X7/+/v/88O4l499dT3U4zU37
cv6PXl+a9l9/2fI/4ZkD+qe6tqhBLbXE4XX5ien8E/Q9CRXdOerjFAD/+kde1G30r790jR9xLrH4
IF3+/aOm6JYfac4/ka1YFBlA7ZAu0df7Pw938gH+54P8I++y+0LkbcOYLKX/2bhQMqA7cpxjz81H
V2nXni41qEKpnIJT2/eVUoM4iowNckWOP+tj4EVWfEmVhJPn9NxdhoSIB96AoghS7CipnA45gTWA
U8sqa9AWGF1LzLMvAtKroFPVvVY2eM+bqS7d4SyDVKBWDwfLEoaPqJS0H6a8vB7qPv2BcagETaAR
90qQPGIdPtdeqdNfauNKObRA2zS3NzuspOKk/lmNs5LSDVSCjZFjwdv3C5XSwJNq23WZ/pTkk1Ui
SRL1oZeNVb3LRu1TZU+ljHlVsDDr8zxFw1zE1GaCXH8OdSf4rlSOdBXDcC1d3GWTil8oBcec2qnb
oAAUuT2aeVkR7mUFiGKXpncWPsGDW7QGlFYR66+KEOGuGaJ8K6tZcVBHZzxUo1VjLRyhIzM3lvmQ
RZZGp0adQcdazedI9BRFhWw/Y9n7s3fKGrh4n5Z7GvJ6u0m0EJd7OubRk4Fs7pWMpFjhtkP1Hc9E
c1Pjy+xqIyDbaLY8R8cQdBPO+V5v22+iRhg4TMt5w4KPNjXx/tZaPHIbnBU7K76RNcAKdorZlch6
QKDm51b63lTZEUdtCepi2n2VUkfaxF1oUpfNWk7w8GsjJQatyltF34e1+Tq0rQzVUfkwBSXOB/Fz
2QaLnXkWuWaGdxx6yrhRCsVVcyv2Rhu3sRwnj9yAlAMpEBIy8iOd6VaOhdl0XKRfhGgsl06AtLMj
wbWi1T6WYl6SZ9e1WbSPVlJNn3QSyMQx/Fyd3CCc92amMYvgUDEaT81E8WQbOzIz1K/yPPwxDO2m
jx2BRW+AIVX1VYnx+ZqSXZPa0g3KhqEnTeA1omJGBcR+LehpCa1+6NSm2Le28YKohKdUuu2ajWO4
aIDpHmKcjttlVAiG6BmVu0+RYVKJgxSJQHKElXsgQ0eKAjzG4mw46GaTCFdR1G4vR43kD+ZkuUCV
5slL5lj9XnL5E0wSSLiZKbMEHqTWlLxk0GhXNtj2OtyXutq4eofHZpHW2AJNCsKvasqC0LMp2gVG
Zj814Dz9uVct19STDzPaBVuFAsQnvRri72kkQ44ZSjqdVSxdO7XabSUjsEI3qIV2DanwgzBppsqT
Bi7XdvptLLWlCqkh6v0cMu1Q64/moE7PaHqPu3EYDwKisjEVzTYwzOpgBKK9g+Mu7ucmCz51oZZ9
bo0PBrbnO6uGSx6mpvPYpzPMNeBu0wY6Qn1f8hM8x4fqoOmJprtSZpPZQJ7/OJujG/cddqDoQHoK
Kdm2pfV+VeM/8dMK+vAQy4HXyVa3LyiVHuWInKpoScgUqi0NXeH4oZSr8n+TdCXLkeJa9IsUwSzY
MuScaTs9VXlDVJWrxCBAQkhIfP072a8jetEdPdiZIN17xlMA+V6RwvH+i9BuhJjanm3gXwIdj4de
DfeV+byQNHPHWsnkmnk128U1xqsRRwi18zWeHoG/3eK9I1UakulBql8x6/KOxwXvF5mDEAKcBr+1
zm4zUPdDbOiB1HWJcePWO9hkZTdOVdqjrNTyJz4O/xRp4JRmKO2UeKpiky6IYlnfO6ALhZAljhx3
xE9qr2s2fbYLL22bdk+8kz9ZiF9nmM1Jre2rr/FBMhOUnTCoKLenxqXHUY8V55eN1i927W7c2ZPS
tApZ8+H4BERgQNy4823Rds0XKt6zYm3SKR+4+Gi7h5yIn5Zk/EsaGXd5A2HGNbMbqGcn9y3H4ZyZ
Hj812iwTyc4dOPh72BaoQkdeMAQQpPDnrlygGa+Hzr+YbAzOZJ5UuURpxftpX28aAJ23Id4x6fHE
D7k1bLhCJVRNpC1dQERBQRrtSYRal7SnpbfxNQ/S8TBAWV0sHmC8zTYHz3sjKD06+LBI4TRoT+G8
/RAg8lGg3Ou9HOYxVy7+4bX6Mxn7vaNcYIFM4bzPOE4/rylJBDkuQW1APmj1s5fqJ7B6WSicLYB8
2K1LA1QzOmOLsI3UYV3ZPRwADaIfSz5tlJ3hAK+aZh4LBi/1m2jV5wBW9wJB+4v1fhAEuRYAZfZq
eUj4U3eyHt3XAAjBs1+hyC/CmeCayZKnzggQvX2AzueYQRzt3E4kurtFRi+nAVaAOeu/UGcFRw+C
52dhXNnXYvlywcBzNFf8C7kLvyzxk9yb4mMi477wlPmR+fVYoFQNbqSmSkkN6gF5CD9Ecp4jsPk2
GRwe4EbckQC9ZuMpWf6pzKoPvB04CNvE3SwNpnLu1nHfd+pIVcz2sVr3zMtgqW/kDdT68+a6ckS+
+vuUhe8UNNJRidiWQdyrsjMh/ay99bypHjELLftsoExP7AgULVxz46Qpa6nNqddi3SkhgwJWqfh9
mG30HC7R8LzN/j6NujivSa2qaAFF51DnOPfLD+nVPbQxyxLtm5oeTZJUTcSXx5d3ZTXtiylbXYGC
2TUq2Da3+dSjL15S/9D2zYJemLTo2zErm7buUXnS6cJnQ5+rie5TIT55FqwI6OD3EEnL+ezCcxKo
Za/c9LsX8kuDB5LGoSOjEX1um37bNWy+jZTnCHp5ciTsStZzt1tqSE+oihCb4f9b+vQYomQjRwpU
U9HERPh/gf1ONAfYjNaNuvdfJJrCClivDeLH5bvwu4MP5BQ6Z0mvk6DBa4IQ0N1kGVDkGRzTNBvv
4uO0LZLOB0w6BnfmyfFSIxorZwscH6pOxsNmPfEhkbS+bxpdJcKhfm9d4C9HhDlkX9MWuEoYnRVC
IUlrjSo2pVjaoUUqRYKW3h5aBdjjdqPIzClBQ3vmqQneOUhTJn/YB4QkFUdE3dYkOZkhlOJrg3FA
+mveozZrr1i9t/O46yHMz22/qTJavE8Ro2DBD+Q+mGCjc6G/swlupiAVN8AFbzBiQIvjBPKKDT5C
plHQByoQ+hfCSm9aQGgnGY5wOxcoiFiwhZJigceySLzlpW3AdS9inHCL8zLqZ1SwjHzXRDWv4Neq
U9ZDH4T5gWb1kfdtXYQKpzGXGRoYN4jSlPc6E3tJ4p7m4GxuAUOYmD/K7CJYjTGr9z4nVKDlo6U2
n32PH9bQjRVkE+7KEkxNmt5Qa4/SqOyQ1pYd6YphYdUuzQU1b/WIK2tYhy/gtuFREWQxoWLtzpsA
aksdnVncIs6D0GVAnwrzjqKpZyCBaVaOKA/9ZEzOhZ3mD7wzB98PSwOsoPTntfvbefGya5HCdYij
ri4TuLFwnAe/NZ2m+9bIF+XjY4v6lVYKExaUzBDUDjh8Kc1T8oqBFJLGWkMQFWJF7pP9yJp/yBXx
X8gQ4CYz4xWBnsdtHPMVqdE5klf/G3t44S3E7byBzzsQfWa3jvZIGuy9m14q3WSHYNNfyFFFuF5c
z5XFvrALM9v8WiFt2WmT+LuRT3OdByIxhySYPOTte9uXQupIHje23iOebTm3i+cuBLUSGIrxWG3p
6L9nMvkT1oHay3jx8s1vkfeGFsuimz2LRwTsw6s312B14MFwT9LMP2M52LUUPfe/YOqkOWBHyPsj
OClaP7WHLtn2GMCOiy9fKXWXtnWkikwnX4c2AiAINPEbXRxTMU/xeCF9BjMQ87uytwyVQgLGIcnV
doidv435IoO/SweFKGJ5ZnWKk+nkjP9PpeEff5t0KQU7K97DOyS/YkSkPk+CI3R3UnQ/ZOEExOdf
uOLWaKLwOU3d58I8aNbkEB3iafpAO2e6S6BeRNQd6gDwYT8ivIPfjRoOGbPbFUPinmKmpl2vC+Za
5Eqg22cknl+pOENBGZddDjrJFKa9JeuI42YI/zZzgqF9UWCOWsROpiR6JhopjxxMQ9hcoQUW4JN4
99L1S1Sg8+ewxu6etuGbxsd9RRgY/hRfgM4hUssjqr/9WvjPXMO5Jnv3gUqJ33Pa3RULb75kI551
3z7XFPk30IPj8hJzWyZ0xNDxINZr6OrhfOsDe3Z+jE5ATDHP6KBHd8RotspfWHOOWYZgI4rZXtBJ
lnM6eDe9+ju5yn81NDmoS7gO6MbNH2IY1s+Y1HCfI3djLaO5Qf+mg4ORQU1+XXW9/ghreNt4Q8wb
9sYI92sLXrqN9b8WfbBvIDz8e2zG9TtsBYeUIl1vgfACjcMg4b/ZXAeXpg61qNCvVVdOthqTlxE/
GqflvquD8E8bm/msEqQ6I8wOzIAgL4IvwXFre7gkebZjust1KP4lguQqihQuhSTMhzT9aDzS7nuT
PWQF4mfkb4UmNfqiH2VS02yRH9WJujTZf1a8bjsC8iuTLij541PlmA8LCQKzgDQIu6KX7VMdmEvf
iaM2XVfgzdM34zGxi9ZElEzasu5wgo619g+0VX+WCF3ko69LdIpvuU50TmT3vrU+Gp/CUMhcQ1J8
3Yx/g6Xy6PpV7VEuTc+B/h2OPxMkYDXhiN1BzAAMMIbFCJq4ikxfA6SupSvUp+HqKsm2n+gkU10e
k0Q+ZWglOEXJWok1jD7TtXtF0OZwjND+jOVv9Y/r4H4PDV7GnKnxu6/n11jaHZUhbuyO5gz/asaC
FqWgfXRruxdsB8dOH0jgiqk/JoRf21EcXZwEv1YEJldx4382c3oIUWyMPRWhknz+O4ObtArH5RJg
u9xmbG4R15U/eO7MArJcoDtbEImqis14WLL9cN1vJIlhWqDzJRoaWyhvtGD/gTvGGpI7VAlOqHrl
+BhfRQL0ZEAYl06jsZi2Ae1sw9lDsmK+brE9IS43Lmbi1Z8IQmoKuwnlQSwx+NUUxmhnWJbw2bo0
LJAzmp7CBYwwpubs2mmsmT26VvaoQHlpsZP87llodzJOomKJ1v4tGxNMBajVs5CZa9fu1mCC+1P4
NvfXoX7NMjF6Rc0prwCVmYuVgXgbFr1cPDAKcxGytd31A23uQS2TCuElK5qAxbRfs348pjxaD1li
Y8CvPaH4Ff1wB+WE3LM6u8rM6QsnMkY1CIvw5vp0NXm9mFcxb+kZju75GHsLRpSQo3apmSqmY352
rv8MY/O8CLQucu386+Cb+VVScTFhg5EXb3CezT7WDQt5TUXomp1jI09Gs7WAytseVb2hls1NpgB6
1+08m8qcrX77UTvs28E0kb1OPPONppy1qQQKe6gNv1iIO1VyfOAYAbC3+k3wmXCOYVOi+K8UEGEh
4Xr8sjXbZ2j8Q7qjxQiqTzSZGdbx1sfCrr0iUchYhvS6LiTEYafB2qxkEQ/2ZBvSDyfdZ2MxpnGe
TIcVc1gZh3i1M02+LGqWqkEEbxMKGFFyPu71DFjGzSgsdvV0RTqIzqGfOHkUeM5ouw5nDMGLZMAv
OYHIENTG5uksA1yqI79q9m2SEFcRM2M16XQ8ep1kpaDASPw+ePe0iMqJoSeYpbHNAZi6o+dn11Xh
GmhCxCQSEXD8s9A750uX7f1a9RjeIhTI+dMPhVolpCWj0chv4AWhvgz3UMZdAlw2QYeU4TFCA4dO
stuUeEOh2uG35d6wGwEdVx5qoBH+1Z+IQn5dq/UIIqS9ipX8YfX4UhP1V/N+B7fnGxUogZszlMD5
kvjQogxrXm/IL/Qse+bQjH6kBu3S8QoDMzCwIXckiEt0MJLvySfdHkEg75RaP58GGlaTR3esS8/h
kOw2B5E15nlXuqg/DzwbiqztMOkw9uqb4GmY7LXlTVNp5d8xpUJe6cfeWSTph1RAKeF9wEPJLjVY
kIFFbYn86WeQFj+ksvfOuiPu/ZteVGVVsoshThRBdFBgoIrATVCoBEW09QearG81nzvYShMrd5DX
3qlEa1K8Av9KRlSVG1wTeMcbbLMhBjTk5V+Q7tH8qiML4HARqBNveQsLT6NduarG4YSCRFZBeV7Z
ZcBckcTI7d3uvmLkV8275ooGuRJxZw3CCz1aNjX58IGO/hUTbp1FD6d4wb8xi2YsZAi+p+6/Bzse
sQT6JVMO+5fZJd0aV9ADfujOHADHwO/RLPjxaobKBIIKCD5Gu3Eh41s7MwOFYkofo2eLVHCN+yMI
l5uNLS2g2ff3A7VvYgBCOarZfOJXnI5TGEHqA/s14juAMtCYFwTtIfsaItVdMKfN39FBFwMIougt
ri5qyO7xiZQScEGukA5/WDbztgrAVN6MZaCH2ALJshYhC+jCgjMen1HjxqcQ3zfwKXdHtgpgwUaZ
PTjCfT/O38BhmgrieFqGMRJBUHQgixjerGpbe/MlcR7mvZ3e4jk6Jmq8d1S8cOPEYXMwQ8OxiX3K
RZ+Ds8+kBlJj2ken34pku9l6awnBzHDXQxvcH7F72GXafbTWPyfB0Ghmm5yH5K7rJjhTtTUvdFtO
Cyw/OenccYVFqlhrFIlA/4roNps71RIgXsNYNb45zWZBOjKefMIa+huqYAWIigPlCwG1Rjq7JN46
P60jZvZtnA+CiN96q+En1nt/0nS3oVKmDbLTyjc454f2C+jx+xjaf92q+xz7lbxNo0FJcZ+vIpov
4FpoibY5+zIGPMtbVsuiWanE9SWILFqgKNXcZfYQ93o5ECDBbTYv2C/d+iyH6WwUimksWwfsEety
zAYxHRGJMPTtKW5ik0cTcbnOUDLn0w0zEQ77nNWAmvr60qRhX1LEUSPkYSsNWGIiR1kNsT1ioCVF
BG7ghN/Q3GrszrECVj0H9WMRWtMcvyDDnjLd+bKh0nIdCeZzub6TWuhzNm0nZur+PCGv74YxEYmf
U//erAARmzgwZZZZ+qbmxyTQIy6zX+ad2tJDa7KvbeXsGcq8fS3jm0T5aUHkdnZ98Kuhy3PgHOI4
N1Qh6rTceu+U8BaYm7NxkQB8/jfW/otCc+ICQDPzRINE63onBxbmofoXaZohWAGfK7Z1BTmed1+i
4EnKbXlrNUQVMDJpUfpcz6UHvR6NCS+VDMfvIU1e0nh5izGrJMnqSnwQ2EaRzGRySklfTmS5Jmvt
7ZFljUkhwb4Q9WNaTXK+zFRE+7hfcK6tBAeDmuJC1sGBMYwr9bQ99SM+bdylLTqlvWKhPxc6iQvi
5uoCRTRFbaFXpADMEwyerwmsh88MtinYJLC1DEOD+pi5PXuReKBbWF+68QF1BUi2HvQrD+itzkwF
XU6L6XvQIF74QffTtBe1Oo0UFCy1gOt6HEiefqEIuvMTSD6Ux3YjlTLPJjhbIhY+EzkPZ7QDb7BZ
A/aQI61aDMIBUbYK1mA7Rf6kClAZyY7gv18us9pFaKNWGTliMQW0Eru/MHT/hfsgzXnQv+Ca5MdB
sL2Y5rLlVB5SsxRr+JE2gfcPYFqPXSHtK2x87d9Uk581pp98ln50nJvEQ/GJrwtlMCj07X5F2SiJ
EWMbdvIIgbfLxWb43giKBt+njtJDqKdLmijQ3gDWl8Xzc/TWYWvw23Evmg65hn57nTcOIUOItz7v
veYQxKa+xED8Dv7IWm+fOcglp/nHCKfWSQO58fLGhu8CazsyjbpzMiVIXpPbrkslyIdlkRfsE38Q
GPrK2keIncdeTZKWmM38ESom1gk4DZfl3viLKcCgtdXsRFkjrLxo4KhD/8W4b6YVk5Tu6l/D4pIK
MnpbySyQFUKLl4OftTjcVjt/aMvRy9GskXz1kP/wBjL2AmPVE9RD9C92yrscNv+ql7UdbrFcFCa4
uOl+tUF8nDAx2QeF6SZ2GVlS352YkgoDpgIIFCO3oUWVNwJc3byvH/wAZKzkbph8psr7E3HHK9sN
aCLvzQH0wJQbGb0imPwMTHLDqan3cbbgHJ1o/ItEHpTgAcJeL+nolRHctEcrObaReQTrY3royoPa
/haNw5tutx/IAXD7ZR7uQGRxBGgAt60BANbIO5RTCjn2w3PGp0PYAyBdQ4ri1hSpwCI8ZP1724kS
cNgdRyEplHSmQHbC2xjg3bGd5UXvG1MF6fLdpvWC5S7sP7AIYEtFKozRfektAcO1OLxgzyvq2bdY
0xgoBNI9912sS1RgvJo+Qsynhmob/ZrWTAcifCgQM/PkFlli34UH+JECs3U1qA62/UkxrZ0Y/+Mv
M0MYzRyLApsoGBNPwPXUkz0sqOTmlnhntvYqR5sdohUMQkQm6DSAkGnI6U167GcSlkm93VrPzPvJ
Rvj7DeS6bZ2huwSzUz6s0G7F8lan6tPzgNb5LkaKjUrf9ATS0UUJFCBdi0VIJf2+HeoVQYsz2nAh
E5r9KPuAdpZVDe6xog/NbqLPQs8nA6XYApoX+v82qBQwvdzfTFo4TdHCB3lwX2c35D0/9QhrKhrT
lRsWIWFYGalHqUuY9QiB3g7+GkIcLfwxN3ONNTEALrU1G+ADEpIcfEn4WiMforRLdmqYw8uOQH3g
im3ZR/4VK32ODqzkkNhJ4LzROk+Z8y8h8k8HFQCnsBhM+AgiJMngSJ3qqESNS3OE15hj8tESMaar
bvYTZsMIxa5IBprTPjpks/WPI9q4c3BO8Cw4zPKs9AfePy+w5JWp7IJ3sK5n1gc71EQWinbPuCkP
CqGWeEgGe4GLwPXASOjE8zZTeP0denyxguDXRTbQMHriZxDr4DVmww8jtvUZisgWtljYbIcy3Whf
bT0dAa6LtKtS5yMLHaKlF9K1qOmlAdaEANIiGwXP9Src15xgVVei9s4pGT6A0IoSQykCidAzfQ7b
pgHXtDal2Zp7H6Gvyib1r4BENx/jyDr+wJdaZB2mkniEdnU1QwEUCXu6fu9wq8F4X8EdBwQGkkzM
lpdNPigAfcIyD95nmHK0xQAPXe2TqPndISnzLrUH7GLAgrTYPcJYqozHEBhsObKKfya4kjxunvlm
nzLX98gJWqws3Mr+6PCXTuSjZxfFAwApO7CZf+LoZjFAmZjupNteUohCYdcNTwPS1g6Zr5DuI801
RTadaE9tT3dNqK5xJ85WD9Xg6FIiIIzd2wkx4cjSvBLbPdqw8SP37jvbeInIqZLP2Ei3acZhpNfn
uuYNTnHkjm8iN6T5I9bpk0HghUgbFHeqXGBXHfzgZ53JphTZetzchG4+6q/ZjuNjAN0wYrPzgfhl
BoSER4CFROSY9ZPcjyFOMFS9go3l2c+BrPcZ5WJERjdu7dcQRcCtodSZRX9ql/GRWnPv0J1+imqd
5dEWnpAkgG/L1eF5DkFqIJtRbKAW/4NWB5ECnczi50jGoJd0N1Sjh3owCitKmXkSp2rWAjxrU/3h
0IlRJmsW4a/r8QM12QuKIElTQFx/buPlavV4gGETobvhC3Ez3kpcTtcw9I4IU4EywSY+okbFLgkl
oIwJhzgdkCtC2o+Fot2KBqa/ShWeqEQVuUqI+IdsKLCVJoMnKKONn4cT+bEEYsxpXw+5dBj/p5Cz
ko7IlEEN5fY99s2M/Cg270JIFd426B0hrJmn7KjkhBCMzK7psZ1l+BkFFnoKlxi2Z35AruY/ToLH
POnQXuDwVeq0G352CDf4tBrlbayZktscQeqxh9kYj9dAPhDARV9cTcdrh/aLbNclWLFtGOJZnoLl
hram5sJ0Qp7Rfqt+8o7GT/Nks+8aEmjUGMM6ewHo4EFunoK4cFLDIIwCFvxcshmOoCBRuIwK4bNq
6xR50baO3pSJp71vLAUDjFefOgHxTsw3UCUu2TtUHX1HybYWYU2B5sgA5UxTF6ZYT7Nm3UM0u950
yO3ew8O488M2QU7+GP5gwYO99ZCISuMIow6d4z/Wthcb+uYPoNu+cMgr4SCJBk8cpPVv8SQRKpZ0
4rKMU/jl+c573syid4sfTtXUGsw5/JF6TYaiNgFDglK/7d0jlyGWLr6Hqfa/BwRXVz7aQXLhaofp
T+3TZADmjyX3UvPkM4uXD+gGApCpyE1vV7mTkYl+iwjpJd7Vy+zVRXgW8AR1X13sMFbQ59gOryOx
nzBIoKE0bujeCoomxEg8aNbkjjI1VEfijz6HYNv7N7IVhiN0SfaFsfUlm01/c3AuUA67bAEyhEoU
sGlM2t67EilbS4V+hzaXaJSFdEsVKzGqcJ2EQyVswD1Iv4PWJMFGwgd7RjD0GXJLVoAfyp4npsp4
wl0WkqZqp/XxsiGJroOC6zsKJC+AAUAlE0BugJuh7MBYfrUB1lpjzYp9Ti1V0HcPVT9wBxTCDUW7
dAfdMgOUjogHdZgcAdqnFQQPcE0hj91/ayZucjcL/NA4pcEJBK3qwMml7d9GquUJ/ml/QVzghNyk
ce4A4Px/zo5LxZvop4mtgTZEgEGIoz9moAUd4uGQPiCXZjPslFAylqDYsBdDWX9aF9BhdKbsMizN
eoJAjRxN79JPORvo/2MJshoW6lPf0+EFuuttKdCc6W4zGiIrcALjAzR2+aYwQjN05BStw9KTa0RU
ujzRwfiH9WKoNJEISlwV+omCFnrZMYzOvjBtlSrnfSK56BuX1RcNs6Ns1/gCFAL3vgxJ8su1LD3P
fBxxzbnxCpAvAcvJ2wuxLL5qI+3r1KN/qAgzAsQh8t/JGkAhDZTWXIwW0zcSbNTBR5ZuiAUhWXBN
z2e2aZw2I+mmqwgpOh/qWn93S9O/xonWP2wg46aMIHveCoCcAOyDdatNyURN32yQrIdWz+0BsFVX
UoauPb7OLz4cJGeJF/9ofTcdFxzW55Gu8yVrI0iO4rjudyHa6a69N5LvRkGxBUv1Iwgw9Q5tIFYw
e54NcSkvbY/e9trexyaQ5dptg6m4svVTg+6X3UDgZ0X1EUrmF5gpN4hGsHnxJ7/FN7+Ia4BpusKS
TT+Mzx5jIW2Paw+gZoBJ5mUWEjqWBKoX+DH8VwQ/Nsd4GRYQVVh4cpsg2mkEgHLQHNaxBDlaYR6E
7BcXPrALFHIXul/FMUbP8CdUeLKIFnTJIb/qG277uYiFFFeYWeezT8LmHdTBSsuUEZiddPMEeRYy
fqACmsB4UmZgAFjW31SP4s2H2PI6PfJm2HSFdA3ft++Rot5C/rxlrfk5L47/XaaMIhEJQQILVIJ4
bnLiNeZHq9JxKxKS9YXvN4CVR/2viZ2+1XxD1K2f2aqbIZmLh6S7BxFSakOO/ldrTfdieIy9Emkb
3aHTPoIyEPFevwQrjiHl4bX2OnSp491S5ZZ6MKpswL1clkTHUC+hKFrG8W0pm+Knz9hPslB3HTNE
AcN8gcTcZG6PXjOja2cJ52Kzo96hiEKf03UmmA6bBsGTNX5nrrpSEmpfRFubDyLb4QX/pf6MNS/5
HScreJiYtFGHIsfBf4dOoAPyOETxU5Mmzw1Vn1G38KKBvrfkSdNi5EmzQ6P99O4BMZv3xAv6p2bL
zBVBk9sXEo1A+vbb8DNO639248nLI0W/bJqRPMXIxLz5NemOYT8PNzFNCdCwmRXGSwABwmF/GbBj
4EIf0GvYPTov4755DlMeQ4MkGiTKBBSAgkYbc03sfmVDt+v8ESTCNtGbz1V75vGSVausl6pTYWFx
MxRau+ai/BSPFKKIigSkGc4thKKMKgp+ZAhmepKw7nyx2AIcdFKafFZL9tvUtn4dEOr5vjLDy0nK
7A9r4/hfz7l5saGrn1Rs5VqB+eIHEAuZyPGwZwdQAI8JKU35y4wfG47nUfDvYTPtBwFBVzXkISnM
5v6G8NaPDqXOcFpw+qvTdioeC05Vo9qXlbU/WRig5ADkewNQGj8auJFVWKgBjfC4hJPdSnDUw84d
vG2xab28m9tozjXmrADzE+RW2HFFekVgTnSYAoSjstAs/0ZY0mDCnHCYTIDqcALiR6ANE4dhbNsn
beCrRiWcKhEvAJzUh3qPQ3n7hGW2aQ8EqNScQ59J78zH4aWGAIUqC+oZqtEhqaCdACyaZhrFySQL
jutIQQ2NJ2f5XlIjwxyOA/8sIpCeBmD4ESyfLjMGjd6W9Q+9HGJcQo2YSEFjsVvszI4uQ1tPZNAG
l0tkeIG0W6KKrML7UYvMVWDPQMGpl3BmwPOx0hI8QeiDsC8yffVdyJ7ivtveXAJPOGKseVMscfQQ
443Di0MRw64zo3/uQDhUi4AkD3bFDWcSJ7uJrersm7V5Hlv0BGQ15joDKwHwtVEeej6LBTGDMTsP
MRB6cMqkhCKOlaNGK3Qb2CQXa+Y9SD7Inlpv/A67JH1xjg5/rIAcvKD8cdJGAFbU4H0jwDAA8xpt
6z6GfHgHlg5TG4Jdofh1aYsHE5MOXiG/3i9NRGxBSZwc43H5dh59Mcja/gEwAGQT+qDSEGNfCEWU
s333r5PBsNezwtMqE6nyKcnkC1CPfj/jxN2NMhYfPjfJbRMhASAbiteM1VAcghf23jvQyRuEyZ37
ZYkFTKmAN8IbGSNwh9bt3yEMkMDD/Xh7baHVLHrElX7DvAslKu2838B9mztoH4DC2zRCXzWRz1bj
kOW1ayAr4QYaU4X5EkF6t35gtNTIF/+Lcr/gQWrZICqE5N7BUwqEGcIoSuOBw8HT3lCIESDRhXyK
etsp2dzy2yfpdmckTXY6RGEb/nf4EGErEWVAWFyyNNQVdyvmnKG21QpVWgJ6bcFzaWyES4PM2Hu6
F2sR1Bt68u5ajLiQAnX45SCfK7dWhpgSw8Sd16bDZiVR7DyVbHLAPvG9I2yuC/Rr0AL5zKdVxS8p
ASumZqffSbAk71G79HuzCZCvMYKw8QUJJFD/j7ozaW4cSbPtX2nrdaEN87AFJ5GiJGhWxAYmKRSY
58mBX98Hke9lKVBByVK73mRaslQgCMAd7t9377ljLgAEU2fVyzp/7XTWk+bYZmwPm26Xgz9gvq+c
+zrrzB+Sz9LWr+CSFiE4DA64DkDinLNoQ7kvNUrgmhLFH5b+4Q0ULWkTZJRdQisiCRvUIupD23hC
lhQc2WEUN0pKGrcUxPMqUmSTK9nCuQ7oOF8XdRRtBgvlXZAW6Y3cVt/tBhXtOLFWswIp3TCkybfy
C0GfpI2O8aRYt4U+9y1reW7TNwSJrXTk7WyQYqjU6RA/BY15UIaCrWFkxkejlMxvfVlCIkza6A3t
ltARewXtfhTWeBvXioRIuFVUquXUOb04R86EDEACY+WnlMM13NpR1BaXThtNzxXRvPdGWypXzIP5
xKNuKi+kIzqvRmo3Lyg5xv3UW+auo030yjirn5KWPVLS5f6t2U5TeO7X4bemSI0tfQH1wupNMjmt
tu08GPXKY5YY7Y3IG4yPlsSEleTGFUKeaVWWobLXpVhmolNehNZld406dMPaanPmQeL0rFVJiBAQ
/TQ0rhyn688HS0cOHfGZU9vm3YS3+ibzE1G7mpWTmqOU1JSkSGHQGTwiLnzB9Cr204b2eE2jxKZK
fWcmTF7rjoIlWxJ11ngJUdNmyGHpytvEb4NzxUIhiWZE8i/UDJDJwB4gPBtr0UiXeciU1Y+6vC0A
8AKNSrpuq9dB8iRByjz6iISvM3zUnogAHdERYefoSkWm3JkOEDwXdhEi45JAAJkd80brrOBW9jt7
0wJ1P/S92dz7aG7Osbx0rl6l7ROV4wT9VoeGRUOFuc4rQa0VR8qtFiWKS+p1vhJdzQRXWdGuGrJb
W20hOUr+eTdE2kbY/nSOqSt7LCdoPGELyYC5oFk1sWqtyWyVUQq0CUK1vHzu4gpidzvac59ejc9q
2Wg2iphhmDn6q4RKz11q6OGqM8ip8HEpr4XkG1dKK0X7HFnw+Rhx6DEc1W03obcOG9BmkxWy75uQ
qWYUkiRxF7BIPi8VSXKzRlPvdafUsUhImRfYlX/sSqe4HQG4/yh6/E1uJvfRBSZi2rkN+qCNbufm
3GbSLTecAvm7hgjpijAd1DGKPe4AN83+ah2OfRrJ3+Nm6I+6nvGGGzv5yg6wRDe1lF1pTpt7VS3i
Ry0O2m1TdOERhlJ0NbBwONCip8Ss1qnkauzGVrxHm01gyxHschUiJgykK2ewBOB2NbirWDk9liR4
uCDe/CO2zXEbV6b9g+T4+JuOqvhtyOlqBchsVuak5WyOyFBzAAKNbhpk5qU2NtZ3s0559vWEqIhq
jMjltuOCFVhshfcRaYYSZVmKwNKABnc0mnxFi0HbU/71v8lOnF4Hmi12ZR1HT5NJtTMvrOklqLQC
4YLensfSYJ014PZ4sKZgpI7cE18nUTqUI05cIq39FbOyuDPstDv2pVIfxkIrD1E+8YrXYt+TBLqa
yVL0NU4NgRg+L1ds7dq3ISSsZNC7+HUgS3sjkhqlj24YzorVSMTU3jghhVctZjPdMau8ZLVm8Bcw
knaRQ42wDLLhWUmd6EcdJTes7sRZMxitm9F/eEV23pwnXZzs/cgyG8R7jD/epraMa9Tpw2dyeftd
6IBzgPNe4N43WvgFk7liVqULzaC8aDC2rPIW4WJiCm1PGlL/naV6+OagW7yHGqiFOylzjINsB9bo
OhVthdl15CDZy4K7IB7o0beKRGq5JfT1aPGN5KjZdAEHsWMDXlwIFTuNqKeBDWlnYp0xrYLtjgHI
OalVXlpTu2GjYd0qVUzDDjNZoA3KcwMf9aFUzPZMdIq2CswovFOigq29aAwKkwmFF8jMyMnKoOeC
drrwrMIyfwgdOMk655HdDWIc2BX4ByZ5lQa56l/hth1+SnZF2aMlD5B+4oB/qMLAKbEMm9pxldl9
+CMycp2oh97eqiic6bg4+ZkSBwQNMW5YPiOoOlSMSlY3XZbs63njRKVkPBh11b/6jurfB6GRGxRj
6ckJy65+1PpkbY0Q7Zkqaq6APCo3Uyoofqhz2bcW9dW/tCxUxkBXnR0O2XQTE65zLHT0jDSp1BfZ
rORvfWaMZz3AvKupU+PHMhjEU9EmWERqGWnGUahduR/GMd4MbSQIaco0TAK6s7YqdMfYZ0YivIfC
Rd1ebAzek6Ad81J70VhEHQEot/uYglLg/itOcNIWchicdb5Tn2Wl1v6MJzQ2aJeZKrNCRy9XSghK
lKHbQM5AjkWiy6arBOjprpZ2xIs2+wYp9rps1ILK1fRW08S/NJ0cSeaQDXRvOvD/tWsrGl1UPUvv
OtqeKT7mcXYC5jSEs1Yv6fPS5UGsybLoKBtdejYmkn6sh3mnnCTDIQ3GHKqJFrGZDui12DBbHyer
pFXJc0iDivXRNUuKCxsD8IsZysatAYbwrmmSEleEHpDgYIXQyDTUirFWAYCsENTbSMXWfc4Qadog
us2E9GSmLCDbOlUPgI7CAxEzzb2YQoErI9OvA+xAh7zWi7Ult2Ibx2N4/S+tJS4j1q3orJmUZKVV
krMtAaRsNZN6VFSi442Ve95QNN/b2crQojeQ3dqY2ExIVfsaBD7SUSXBEaGVGQnaQc7jZllq/Z35
Id+wM5m2uIq1dTdmaun+K0I0Iwp5MHcxC5tdHIaIOBp2s/9qm9C0Qw08qkBK58U+qmHJHJMNaZzD
LmLnsevwA33BvXwRvWI6Kn62v1uVf7c8/x/0OMNxOO1xvpxNyf91XtRvz787o/l//WVyxiT9P9CB
4KuYhB1CP8Fn/JfJWVH12a9MLqQlQ3LA1fze5CzLzMAzNAD6GnjQ//4v3sO/TM7W/0Awgd+pz6Qv
i3/+E5Pz7+Z2CfAoczUcwQVVaOgjyhl0KW8ci+ITMFBlF9qT/I+Cy/999AU/wjJ9WW78SiIQ2PiW
8Ui6I+Ljd9f5/9m139uzT535bNt+B1BplA6rNnv3G+aKKwRK9roxrM/iUU8dfAFr0NjaV5na+9d5
Gn8vkY9TJcRb9rUzn7/03ZlrMCKxQnDmzcDijgLuOd4y7a+R+BtG4P1lmc/w3671f1/yhXXcMSad
skQa3FCY8DfdIBXPaS4jZaG98Y+ACP/+ioUhfuAbpGniK5SxE+fFABcfkvPF1y4OD/z7i2OXDv6O
2PavqQdS1tL1B9HKjLm/h+YfHplT12aBvWnoo01jFDnXVl+wfqpZZRpKFK7sUP7kofwdi/H3pflF
xHp3a9tCiCk3aacHVjldpENZntVGo6yEEbW8wGadstK9SPKnAUcnHtRfGTbvvjC16R62ZMpfx113
OSEppE6ij588S6cOvhi+pKHleQ4V5loOTFzrfboqauPx43vx65L84UFVFuM3gQjQWU3XXzeVslEr
KgdT4c7B8O2DPd0XZLlVLK5JuajiDT5S9JJnafdK1BmB2fyzcF7RC33yQ9X5S/90MovxXhVKo080
Gq47nzwizJJTcC5hYI4vTDafhvYibFyI0uT26r63n6yBSG6GbFpVB18+Zg7Gor/+VfXG/DcZLb2w
t+iTjBup+Dm72j+5bKfOdDF5yHbtZyLs+2sagntNexmpVZtcEU2cY/5TBpzuuCwlmL9TtZW6cgXw
gCBwsZJzhw5a9RngaR7sf7pii3kGcXYsQVqnIZfNngYHoXHl2lm7U0yuEFYtlT0GJddrNF3Upl2u
D/hHS8GugQTN131XtGjMzH2SbDHquKyDPr5C1olRvoyuRJWRoOsto+sq6zFd1dZ+wDBsVzpCo7h0
21ReDXWh4hEtb8l3AkPf9EjcjfgBSsWxkaufUekcozJ7crToRh2li86JnkQT3EsNtBV88xg4DgOr
w3qOUVWkC6tD4CHCZt/62j19kpckk9cDxQFspuI7mpNNmFZrJwzPO4nupO+f4cpCCTVdmq24ZV1w
QEG1o4x9LoUByhoZPL5wI0Ac1BEum77bTbpyHUvN9yiviH5QKHqr1Rk5arswSq8jOHToxrC6EPA1
punDIA3bVCSb2ogpX9MEV1NxMKLygN8YcGJ1Dp/iUlPym1lfEfRJjr7K9yj2fnEWXMzhypAFmAST
ylN7XnChgEoxWyR3XapmF3KT63SBtMb1sV59fM9PTVTLiV1MvPpHNug0rbdqVFN6+GdQ7b9ndHlG
tbybYOMBZ6TDWtvTBx6IqTWxTpbfvnTa8mLxpRdZYpulVnkVRh83NP1L245uPj72iVGw5Pn1UoM9
zTIqD3wOzAaUzOF1jK3hiqqM81m+8InrviQmoocbLT0YG28cnOtOTwEEJ97H53/q0IsZGVyWAjnZ
qpAHk8g8pcVNh05t/fHBT12c+Uvf3VTJELYUk4EwEx2HlWQklASaRN4laA83H3/FqfNfzI/CAHdZ
mUrtYdj1JklC40Oe8tee9yWSqHOwsPX0+bzB4n3jGEF9NtRJuPvaqS+GL23kuLH1tPFSkX6zKCoh
O3/72qEXAzVzwjGSw672FNT2VJYmj+iU8pN30p8vOYHav99Vy5bSth+Ydoiu1FcOZ77KM+tLY5WM
0N8PHmtSTkJIW3mJcF6nlHpDEcmfrIVOnfhinZWq9RjrRdR6GWnveY0ou6GT+8lkfOrg80Li3bOu
IaSoEpuDq46/pTwz4VNpxvVX7ieE2t8P7huixhpqM8tUdMqxtxnr2IfM9PHR5xv3n2sMMGC/Hz3r
6Z4MyBU9an6dC69o26fJbZXE5zShfg56dMgJj/MMqqpXH3/jqYu1GLWNaY4TGShcrDL5yfO00nIU
mV87tvr7r3EKK0gGlCqeWpfM9g4sgELXzz4+OLv+P1+rxaDFKWsHUYmHo2+t/DnPSHCdrKlx0963
N1MlaO3wmEGyqdRLcgVAAFSYGFeJodywZKiu8t7wt5NF31FMpnaZEizhEjJlrSVTMVyEOMORpuQP
TLfYH3vF/OIDtJgQkLxYggAFkitt+y0QeCe6vv3k2H/ejAFe/P2CwwP0awdZkadaiXSWGbWF09t6
kIELmENaHzs8Lpu0lJv9x/fgxMPzH+z1dsicnDKeh6/SVWo5cZUWRMfXDr6YIwjg8GdGEq/a0fRX
Uk0eUmMzN3989D+/EP+DMaxomKFw97YersoIEZ2RnetDm62bTlG+9ELX7cVU0cVGw/cmtRdKBTsG
YZJ5Rsv1k6ni1LWfP383y/mVVlIEtxvPakd1hof/MEeMjx9fnV+Ixz9MRPZiWoDcNmYROmDPIWV4
L7cFTrAherVUTMhaVU6bWPSYkewwuRhpZ9BZ1KpNGtI8+fgETv26xdRRWCRNamZde1PW3BRlfd7l
zs+vHXoxbxRSrNc1gZJeYemvpaz/oIf54+NDmyfmJHsxuFEPaqS3wyKLCa7bKxUY8ljLQZO3hJcg
PAn6dYnTYJ3E1qMZhvp6qFCvJExWBwC3HQwkPBbOhF0LV3l3a2W5dIG43N8OWAPY3YwSCCifVjUx
FW7hJ/VuIjh4k5fQFmia31W9n62ViSxt4Gfqppemyg3t0HCZ1VGSKYR8t1TL18i8ta0NgQv6S1Wh
lTXKfYj1CCRrF11KDv0PmprNOlMn+ylxJJAkIfJmDffgLUqO9slPhvGgoItZU9sfN6Mtv8Kujlfy
YMXrEVC1SzADvj6SmHaD6TxZfYaaBHMQSL4eMKLoX0SEf7DKoi++bazFgGgGKR2hZlceColkjY0f
pUabfTLTnXgxL5m5dL1tvU/60gOSlK1o1FqzYOkN0yk1BxhA+HdLP3SVmJ0H+WvBJwvTE7PUMo+g
r0O9CWSz9JjKQ7gCOZYlJ6v2Qu0/+YYTA81arPJU+JMJYYGl59f+UcoU2y3U+rNIuHnF9YdZZBn0
lahD4ffIHzxK8R06yRpRm2NJVA6kca+MUvLJ3Tn1IxYrPjElWQnjvfGasrrqav+7nBd3Hw/pU3dg
MYmLKMnsEdaLh1NC+2bXWnaTk+uxweP1zxLK/v+Gm3bI7zP5OFVJbkVj6YEdPOJA+hEn9uPXzn4x
19XlqMZDwBqpTiP1HE8uTWnQExcGm+OvvUitxZTXkYllwSk0PTWSwVgBnaJfXpcrJHniSxVy3ZwH
5btXXSd11liPqumZNM0RS4z3sfNZuNeJR2eZFDhZZhX1JceWUpCpXVxflM3XKvvEp/x+3glk64AM
F9OL01Vt7MKvbYb1uXv2/npYiS2NBiQDL+3bfeYMz4HmfG3NYi4ed1UIs0IVZXpW5KAd84PEjQeg
Gx8/jqcu9vz5uxtZO9LkjzZ2qipU8E/hslyNSvhJ2PWpgy+WLNogemCzmekZUhGv67S99Eep+OTM
51v2h5ns1wv//ZmLqlU7xHqg3/vycvBppARkFZ91jgKlxtEHt7Kwqnx8mU7MOeZi1GL4qK2m1wzP
FhXCwRgrmE3GyyUSzM/CxE5drMWolRwnQRGvGN5QRqvBrB4k1Xn7+OxPHNpYjNYgQvpU1iM3uZIS
SKQNBD5o759cm1NHX7yvbBO7CChXTnz0e1ex89seWeHXznw5XkMcfWguay+PEZEo6KbDUn/6+NiL
GIy/Z3ljMWhNVBFhTHa5J+Jj3lo72U5wKm/V/M4PIRSVFyIy1rKyE9mbqr2k2qOsT+eaia8LfTn/
VR2iKQGL8Umswq9+2R+eaGMx0vVQFGMSZ5ZnY1Q2hVjZkEsUVD+jo+5l/0ijQu+uiMzaJ/1lTupb
4TM/VvoORExczU2Mysw/GV2nbur8+bvRNcRxMZlmWngsDrYoSzW8WHH3xYMv5oUcin3JVrLwfJtw
iqI6DKr02Ux8oo2mG+rvZx4CvcPoaWeeDQzgFQZAN2MYninOR9tymn2OFVAj7Mgvod/f6Ur5APDK
vhHjpK1KA+ATuqbGTRJoBb1J36og6mCtlepw1St6cF00/F3T2tZZUZTfogb2VybU7zQbLrSq+meB
bf9+NBfzjaD5b3R+nXvYen6qKk5Lx0Yj+PGDf2INaCxmmikrkHYpCqEZIr0ALIUigo0dWJrsWQ2G
r41cfTHnDHSQMG4OqWcF4rnD3mUODx+f/olHU1/MNyhY4ZtJfeb5wtlkToyuqPzsui8yY/6+8MtM
k6gNpwo8QOp19Cz3ITj621Ir4gtVAgVTQlSCQ9OUaIrtihSoQBKXiLvTG4hD0EmHMt0OSMLXQOvM
l5CosCOuBnkbRJQOW3aCaCGUO0MVKvFhw5uoNQgKQzGYJJqxa8miz7IxT12ixcwWpHBSu7zn4rcg
C9Rwx45i/bWrv5ikkETnWorU2mMU7eA2Phht+smEfOqs58/fzTkkNrFzTdvES+z8zSmdJ8X8ZGo9
deTFhCMPQrHkrog9kkmDjd6YNaamZve1K7KYcIhhtXVrGiIv64ZsowSVsgb9+Nlg/RXZ84e3wq/P
310VLZeMckL97WXWtofwwaqG4th13u1puWezoyWGN1A8a/OrPUJKCzlLx1OG/5jSXKJMQL2MNaZW
6gcPth5ukWG6gRPitApXhXLLOF1N4d1sT7fLR4QNrJHdRFNv/Z7QUKqTfFNrPw18CnD2r69VAutr
VSV9MRcNsqSiEk9TT0zyC+DCVSNLnw3mE3ddW0xBdKOVWEuKxKv7gl652BbRZ3ltpw69mIMiJwlM
KckTz6+CY6E2V+U/S3r5ewLSFisenFcxoOlsnjcp+dgAlwOR3n/pSdUW00LKBBNi/ss8TFi+7lVf
fJ9rizmhyNJcGUyReBphYpjOsmCPJNfafu2sF9NC4hMQwYaToxcV1O/uibrc49cOvZgX8qLKkqyG
QS5PCbCPLil3Em6A9deOvpgYQqOwTdGrCb5dJNhNkVwirna+ePDFCqEsVBNYahd7Yxo8KmaIlWSm
iHztzBej0p8GWxsw6XqECydbcgVtzSq+djvVxahMdBn9G6taT4mdZtMPIBQzB2TYl858qSWdqDoF
phJl4EF0YP35S16y1f/42MqvEsQf5mJ1MTj9oEySzswjT1alHRPxkWFvmA/MtUZl7+W0dqNs3xAN
wxyNvH8Tto8Q1TbqqK7GYAIpyRY7k64DKG9ap+1qyJRD80NL7jhCSmFYS42jylHMFme22Z1R+3VJ
ANlryhHrCZkxPKTFY8Hu02Ru1xLYpy3QsMljAieS86zo9r28nafqxhrcUo53fDLxWEiDvOf9UWkh
oNnvoiisVd1e8D+qic4CASKAPb7Y/g/Zvset6er6FZvdIy8DbbJ/1GJPYsOa2V/iZtm4oKuYHMNu
X3RzuIC+49srq4X2U7mCHxKVN3G2T/g9UvjmjyX397XpwBnxPRxSoRaMXcnt4wv+jJjbDedhwJ+1
M0q42V+XkewuudZ2rc76BWYfzqWsB1W8jf23ri+3XBDeZr1cHvxUX3eRDAzSx2BWHVp56/gB/7md
33Ejov+MYO5CAawlqkffQWlZPqrGPhmCY8e2RslmM5H5yDkE1FeCNDtTlae6wTKbG9+wRJ77OayE
Kgc3H26mAKNAe6GaR4sGUghEyaSC2jXpKgBYJyZ1xuKfzZdQIeqDTVknb7vaxP+5bdtv0OuIqB3P
8Wit0xD5YLlOSpwIZOh0T0Q9QsB3wPjK6+qLRYVfm6R3i4dwoN3rwEH0mjggpMY3vmNl/GQ4zA/9
nwbDYtYPgGLi6WYbYbXDHZjkgQ4UBHgNVq4b1WELAgP7+sdD78T7dhnxZhcABHo0IV4SBkdwMvd6
YP6j8NG/X7jq4h1QJRWmu65JPLML9b1NpoerC2v44okv3gFlJxwTHhr7aKl4ygagF232SQ32VxLX
n27A4hVQ0bQ2jEGLvJxnPxThilyAAwMs7Aws5tt5xdMk1zDSyCE+CyflUmkfPr4dp2794v2QijZP
RezHnq2lP+l5SZ7vNOVdZtrJTy0ynEsbb8gn76JTP3OpZ65HXzfLyYw8W3eq88HBWJg3PmwhjCtu
10niIrfjaBXgmoTrCcORMak4+5KgB3ANSrePrED55PVy4ocvpc4EqaZpnWa5J+NcvsAPkV6CGkyf
IlJWmTXHgLCJtPnas6Ms3jbYmcEijXEOHWh4rlL7KRuD549v4LxO/cOjsxQ+p602ZTUiFk+BccH8
bAWuAw1qNbua9nJSO2eSk45rGIzF17ZgymK2wMk5+rZIUg9Xfr9C4EK3Mf1io3EZZGtbhgpQaky9
ZCi+5VhoM1n9/vGVOjHz/Hoq382gWlg3kq13qTeHGShm/5165ycP06lDL+aGsZOSNtbV2Gst+cFv
YlhDxmdlsFPHXswNRdzUrVwoKRgv+RGg/jYlgPPjK/JrZvzTw7MY/YpvF13q6JFXW2p2EKOMmdog
nK+BE7EJYzUKXCm36S4XUqXOPN9rPOP4aB0ji9chkXG7oghVN42lbC2NVb8ZRAECOnCqNUUF5awG
nO3qfWBuE37EelCVPIFHXfmf/IBTW+qlnrZuRuKsSif0OjDriZFscQi6uP1JJLddkV+znhkRVPAv
mfTBpKefwFJrMB8NuAix4c0rKrD8kDVA+3pqAqb6EJOsl8ZwEjClK7etmW0SKyNfh2QBfTMvHXrb
X82rrUj7niU3XdOvNVzoU6Oftf0PuXvqu0/eCydu/VLRa2aWXBoxv46FbzTulM8GmWrZJ6a/paC3
dop6oDoae6lShrdjVHZbiqfTvW4O9lkPd2JDVma9SZQMRBqw410uwbCYcTzaTrFlLIeAXlnhkKjl
QC9WicWWs4dEDalXSI1OEEmjZOuoGerLoY4oesNCcHsrxubbhaR4OUN/KQojmWO2FbwZBmlAvVpg
aDdbZQvCKzkf2rxZ1UGmHuS6ZCXSxHm/DdEccod06d4unBs5ldeGUK7ClrgFTYDlhGthuO00pvBN
ytq1wnLmoeZW4eZ5D2I1irSjFDoaK/kRI3eHy1Uf9Gk7qjkE31SKfkrdED/boDne+qIv38Iybq4m
LOyQHp1k44Dm3iLhBq1KDMAjmXzBhhFiuWRI5hSXwb5HsZCPPiL+rVmKdK/Fkr0uNKBpivESh9q4
8XHqryD31FhPQ3FAZ2dVq1yNyaxxgl1SVc+RXffwW3r9wtazN11Tg4dwCr85xMw8kiJjnJMy6O8G
yPFbQy6zlZyRU+Lm2tBfkbXe7oZWdGej2ZnrFIHKao7XOegYOddoK1ipDhA3syJ6SKO6vIwl8BdS
6lcP7Ikswgrs0nzWoRdfxW19zet61UqhfjZWerDh2LmryAR7JWOn8Ad0pQG+DmS/FMkmtazgyk+a
6Coi94FNeCu5pM59HwS8tDFhGhkzQJh9NqrrWlL6VQJW5VaKLcZpqf9EOETAlhrkVxwWpUct3Xcp
guokEKgEezAjh6iHoDFOkY/Tnuj6F9g/6lrLwWETS9qeaUpFEPikddsos9R1E4T9WZDkyj4m9TrH
TE4glNqOwV7OU2tnapn4JgOMXDuVTq5ILgBjO2iwCGiDn0Z4zEYG/u1Jdpe/zJh67LwIgrZFV8YH
n0gUF303qzJrHO/SPAWbLEsh9X0wJ/j/U9Nu3Jq5FfkYtJ2udVAgAXeC9aDgZ3eh+w3pCsDrdHR4
h17XrR68taZfYGpPtRc90OuMfaFPgBlozC1ZyzVQPVneFb5qr0dHqi7hSMTrohnV+8xoNNzlkt8+
x6lm7fOhDDbNmI6rGM9yxKakb37KusETWsjJwcZv9wwVu1/pI7vLbgYyjIqU7OB4qNveDGIABQBW
qOBiZjZKUvj6TrRnE0iVfQ1G/tk3gO+WgwWAoEhLwYho9cNgQV+qeza8HVsqrSLOS30yQNY4ariv
a7iumQA0V0XWhFXGcSAghfkhdybtWyNH2oUydXPm3+hEh46BydIzBcAkje112JCQG/A22cmD3VSb
uLWyB6XPtaMh6RCF4T3SMYPkD6oz1d6MxM7MVazJ3RaBSXNed5RrKJxGymUYOol/1itzdkopi+R8
0gxAEHh5lD0I7PzKJh7c2aiOinbUMLKHITfiXYaj5r5tZvyqoVUF7vDQFgQGZEnoFlWkwLkrMFBN
ocreDAD5dAs3ylwJ+Dw/GmPCsWKn5WiuW0PI44w6wYRg25mC+NWWeP2oegFDyiyDDh24aF9jCbYR
BzK6h85JKGol9fCzhKIMOrKbA0x6Veuu7akxN72qZtMmdVIoLHo1AD6tIGALMh1Ji5ywDvpdeQmC
qd9NbaFtjLLDXaVbTbaeAjU/xKTc0rPg1+Qheb11oxEJQpjjph5D7ZgRS3teNYq0yYqaImZhk+ky
wagm50kEGycfumuZAuFaxKa8aVpUbUk/OKso14jpC0iZgStRvMVtOz03aONcY5x8YM/RqquqlV/g
Y5/yY0lwTUFaDqKynAdeEBolWWdx06lrSwJ4OZoOFIDIGHTX70magqYkhy/Qf8hrVAP1Rg5NUnKZ
KvQ13gK8dGVLTpkB1gkgH8RvlSitzujgdplkBKVKOK0I22H92oBBLMOWjMnIAd2qx01rXipNoc64
hvZ7O7Td40DY1DFAintWWZ0gQcu3k1vAQ/512EY9VZMauLpBzsy6U50QAouPK8vVc1mQ6ETPhoAE
kH5OCq0rMpVnbTTalxFs2ArYfHXZAmhhqR5kB10QwaGFggqCkpObUTCOGqMqYXBo5hUYoEa4iVmw
vBnpy+c+YPew7mEHqb2+kZ0sv4d8n5+FuhFdljAQf8ahiU1PiCu78Vm3RI12xa/SIDCI4c33x/G6
R+S8agkIfMli3d5OYy896kA59kNXat86klx5uuAFgr9kboOY7wax/F2J4lc5s67CmITduFG067TQ
J1cfe9IzlG4grcS/HVReAJkO+NNucmIbHCNeE4hd8uSJjqxk43nSR91V4dWsbFWkxInQw7BDaSLK
ACYLMrn2qsmGxrUypTur8bTfpZoKPAbDhFuGIeEkkCfJJZMA2qQIM+GJG6vOIsaTtao7ZnweaM9l
HkOXyFYkv2YrgtLKa1Yxr3JugvAyZtRt5kgX+OXrfYYmlrAtw2apKlC4qFunSvdjWEe7rJ5/R9AG
2zpUSLgMCPCSZTsn67K1LmvJ77dOUso3g5kqG9p1ySbRfQ0tr5xou2iA9cZ+HiBeDk37jkBGTdsW
jZKyuuokkJuapYbrquvlvT/JOfLNsd52nTmsyNkxt6NmfwNc+loQ0gbAVvU3KXTQncmKfaNlkbRO
YdnyyIvsAOzDZMtsCX+jqqLdWkkHF98v9HZTqIaz7fPgjbBAMItWlOpQn/I+WkUZnFj8klF9Z442
fHLW/+tQITMUyl+ya5xi3Klczm+9KpRNPJsxI0WaDprSAxEvB2yiZR04+z6ttCNitRs9InNJj4zK
nXSJ5Gscy0gbqrd5KXuJM7dzoepDBiUoIwBHpbN1KNSgXTdhTayhTOJdZJTGTtLAjpZ5CMu1YBBn
XQw2hFfHIStUQN4g+M9TyXkKp9jc55EuHbNyuA/kHmA/8t496eraN9MhLiHWk5/1SNBv0hYPVkl0
ss7KjVppgiCkngzpHm6W9EzJk6ALgFuH2rBSLxuBNBm1AwN33IaG3X1rOMFVoyv5ZSQZypldVP69
2QFDnXhfrmdDJ0mFt8wew7qVRH9fTXL4asMdJp9MTHu1CqotQMlmzRAtXNAugtHQONFOSxtnl0Ph
W+Gql8CZC0095kNfbKvcgv6j9ViDnbolYk25hWPFytDBDFs2lnkk9Sg4L2MzoeCYa4eYxQjphXVu
wx+qxZtDxqS1GpqREGM/hxLgSsTM407DOl7q6WCxhHHYNEn2uOoGI72sSNY5mpVguRsofUden7Dv
irqGXRuACvtfys5kN3Imy9Kv0qg9qzkbuaheOOmza3KNoQ2hUIRoxnk0Dk9fnycShc5qoNEN5Cby
Vygkd7rZveeee75viBfWztddeiZF7oEi0X7JtH4D8JJEEz5/0tlSM4bRVF6zvKa0wCBCULsTPnRJ
N/41gVie0lD9+GFjbp1G2eCja5IC2WUHmJXa1kES14qVPxN3RU0+K/gQpHaypJZL0tJDRFUh29sl
3W7qUS8bDseEF4YEYBM0nkGcs6h+5RVsoMgnsB0et8o5/MiXlVkIEV7190ubijMp6OrT9etsz1az
v1nLsoiFksthDsofRHsamrGX55yD9jyyUrKbB1LJk6T6W3hiiPBdzDEvmLxfHBgNiUWJ19i6w2Zq
Lbsu81bAYk7IxkPebVzwggfLcTgHXekypp0AyI7j+i2TdSEKK8jmaDFUqLbEu3FuytDudmFnukMk
3VmtTLiJbpLNR2kmwYXwVspBqhZ2cfPvutUkEC81lA1QrTxRJqm+G+2urJJXJuVEF9qEBablJgsA
f6W3Zd5aLPPWUPlfl6iXJ8fplu2IIrubIakMgACN8oUEsZKdhxIpnZ/7z9iU+ghvE6i2nYnd3DX+
nmiI8tgWIqTAHSvy6m78oWFqfrU+idyNgvvqiBUAHXI4QVtqPrBM18eGnsY90JT+MpE2cyBqv7ob
Z6s+dIMm6zZZIGJhgo8yH0j3qB33tQMce/GGjpg2Zv+bcOCRStmgAArJyUYuYEH1D8errrlfMsLf
o0zX8LxJGudiT4KIMYM4+k5TvQXwoigUfPNi8iOQbaN8/OaUwP7Sweariu7ekulAy8qwrHWJu3bn
WsYk80CPE2P+nC38BEjl4sjOjFS8d0ZIaDCJdBswq7/KfnCdbVCnwVs7iCHbzAv52wEkvLsumdaH
gmojKhrh/qwICeRaQqSeaVyT/kUvgAgCc/b/pGCFDxZZ3yDUsKYEsyCiNpXzTnn+Rz1OQaRNAifc
0PhxHdPckQDjkA2VEOLFGhhJc6xJv4QpFx4R6OU5dUf/vNSmFTd1SKxYQRA/v966I8T2NhUa/JNZ
WfhYmsr+XRPf1lXseHW0CPQzmfUwraBxNp5bkYSo+h88BV9e7umaPOdCbts1/DMlUm1L2NSbwuay
7nsIK0NDHKQ59uY9rS9JiETGRHnXersl54QKxn550IT1QYkheXbK0uVK7xReF9sADZPJeTsak4or
kzeINQdCYUnyZOy0gr5IBCsXblDfVbcmxLPHcAs/0zwaZuBvHSKbT3Ug1k0IQuS5COjhOYXo6hZD
V1HA03dt+lpuEzYasPhowSfBd54rcqzMDT0mkaldzYoaUYVRgAtvN1hE1mroghHozPYtm2eMGhzk
sKTVT5ouQ6QHoNJyCqyYtaRiR+Bjtc+qUe9r7VvbKWMVuLJnCMR6bu613SlC2/vmR9aJ+gBknJ65
KMVr3Q750fDsW3/euhsyhSnZ0yQhE7ajXVzH+kji13JfhwXo4wIKogPT7z7hu+5nU8N1zkUbWwG+
x+SWR9aMEArYLZqeGMry4tfSOPTaXv8srePHBCkyrW3C9VEtzHt0VX6XhTKe/EIb26ar/ddgLZND
Q719bpF7N8FK9zCXREIGM1mKlROonZuxFMV2rPdSNsT1roWbPOmu6mLtsfBQUplQ1hdSATyznCsU
IFL0MTQd03YlVHLx9OtSZOneIhhup13dbf12+phcnz06kgkZG4qAyaToDwMXFBAuNZ4TZggbtQgB
95aR6thWwV1vjtVlmIFIDD5cSqrKVB8WC49BVbo9z0VV7S3ormAytfqwS16mSnggYnLhEmYwfiaK
7EOugfIXNM9+V8Hw6bT7YOsl3M+LLGLiv7L7nv27jagn+xGa+iPQMNMnwXp2T2Ytx56ARxNSDbmc
cje0wZtfC4uMRvURkABpm9kAomf9S8v1UcjkV94X5Q9x2oSojSJWYjbjcR6ht/lk08FAmT/NBDp8
wN73Nie7MHJsEvcH7rkXxs8woFBudr1q8m0tZ80WkFaXxTPYOzL4KKf+0G75sH8ttsw3iBQen6nw
b0L0F9oYJEVroHEdnV6dULaecmx3t6S9aguTBACWPUCeKqiKtqMku6IYC++lszv7VFecVm41HZa5
Ha/WOhu7Qv1uTBrQAA/lPneXR/ohcaDT1pG45RGNRf2eyfTBLTVPckcKMGHz8/vQm+IP9GObT8XY
BNecUfPZzgz7Kl3FQqUzlm9wTtzHZOigTzot4cckMW6htmNrz8FkopRYQNvoiGuTTMzeDD/6cb13
pHtOXAb3QVLUwJ1twEU1ebmJzFU8kcvyWqIv3JmUpn+yEegShIjsoIcl3AwQbfM6e+U1IzbNbf4U
g9WiH4XjdiqBNS/18LYMwTMF2SPhAfTJlv2lwuJlKKvsiHtXRBBSKjCoHsSLNeGqmSdkh8W5p00Z
NnxY7sCaRsmUVSAG1+JI2HdtbYQpsrtRGf3FYIkHgaGaH4ciWD6Brd2KjM6KBtBHENa6uK09iCvh
JRwzd5NXhoBVk4z8HeIf13EBJOATD09WNup2OMo3K5TEvQeXobCdLayAD9/zXl3Xm98cHteDsuru
4pfSf0HbVzujksPeH4jq7cok4O304mQc93UflH/GdIRU3ImJPFPHrE/SLwgBrwbz4NaOH9EMwGFd
fLJ+pwq/ycYr8WBPDTQWEElmFQRbp1KktpOIcjJgVx4mGngQ9QqUJOGNsSlD91CS5Q/WqPR2hJJC
7CVQd1tQB8W+YQgCMt0lstq5fG9l6J9GmwHvKMFEZFV2v9r9shHk5R3xjZzM5sY/6yXR49a0I2t1
uRB4aTwRdZ+9OhmvOu90eA5sUIJjOFAFGPaDCCyaRM/j4xWUBIBVNI9UA9/eUCNl124f3VjknFt+
3HJ53rWrex6T+iIsZcGzaHFTVLoDw0S8YOIsX3rJZVQ2FCmegNVdz2WxN9xcUwGs3/5NdsLe9yy6
MYyagQBBEZAvzSBJka/RfVtd+2HImw/RVPd6xtvHfGNFFrWe5qI8205CIEHqvK2lIKelCYnfFZd2
YjvI7sdL13WgZHhMNiRXX/qanP081P0219a3w9XWzg1R5CWoEFMb9Abjp0Y+cahBrTl5cr2QLn0t
l4NZduodwoaBBaKSDw0NBSmRtX0mRc6DAhj4kR+Gtzx1eRKrffJ7hri2tW9hI1rInMJqX2VrB4/Q
VQDmkJ18akN434ZNnzfDt2WsoLmWAzPOfX/cmX54VJL0YQmFBNTODXbgEbCOozT7tkYoRY35yhPB
FWgoBQNoEBvLNg/TQCwWITXUegefRMrVTL96Jzm1RX0PVyvblMZMCvBTv/pkLM57JVXLPGLC3uEZ
aRx4frdzXftAhnFJtnm4WdvqVvd94AcmGbgKY1KKT+ZSXvWanILAAO0qid1vKTOfinzdtk54Hrjg
hiHYLZiB02rVRLRWMJ/K7iFrnEtnVKQ/luMr09JHwnTOVjI/9T3vfuXCYbJyz43KYp0OWk+PKd6n
TZ2pMV48VT3meVjvpnnVz0HqI4Gr9SOt7GanjK+uyb5WByHfJd7gxhhAOMwJTWWEp3aB6IAtlOup
XrQ+SAlZTWU8KpIyDexaWDRv45i9FAy5ukG8Fi4or57Q/dmofom8/Zv2BdZpLoukKqzbGuZFcdED
67LujCq9MlOJ1nJ9sskQPdo2bIDBZnq2tmTOB6V8m43xJ9POgcRyokpDiOlud0UuyPeZPwXwwyq5
SWd9oae7FJM5gMCzDjPG1yjPExmJPszv5Gwa90Ly41vTunUz89xiXeboKXNorTJ8XgdTYhziNSM2
GeWToI51cIuobT1iTMdnb1yqaFQJOVFhGYewoZxJNgeVp9hh7RIqbV4Vm6oYh/cWeMvWlQlxBr28
5K15INv9gzUqcztZlEnUeCMJmH0Y6SJBeFrmu6bBrWvNvzt3OFBIGiSflxBksm+/C+EKDHJE+OoO
wVztq0b9ylp1oT8/ewt3fzLI5iWxnHMr/nie/V6b3ckx07ibHygN4lwhhvhhrs5ZNmADRounr5nM
CTBI1av3yq++e6CTlLr5rnPUx5QM4uzOgT4FAyKfnbbOHbCrK+Ktt8Gj/pIjqW+6aT31QzdgSWXv
2bAmI7LF9EvZnC6tM9zlsOuBWTy6S33q6/QXYmcNHO4rrGq0LzKo8cm3G4JVL2ZLS90pyzrKzr4h
MQHqdeR5K7ZZ9Gg/kAhKKm8HVJOzKTu2I8sZ4fpehmYPnrXZLzhZKoKsopHhWSTcpuU5s93TCrUV
SjMpJjBXHq2JvnYOPjnu7xLn79RDrcZHTbU3rsPdLMh4dov5b+qGIwxKjojFNX5yxzhYtt8eWUo5
0vJUR6xdGbOVsfg9JXVhnLS1BN6efZgM5XpNRRdjBCsYYUMJp5B3xg1t+mtjhGjLInBSjkwxh5jX
RPfZ29MNDrPcxprOk7T1K5Ro3mjilZkaCOtQW41LsWJorDxNiCKrYRXkbKwb7Xi/dLToZUsFQbuf
vyDo/zUKozkYrJG2xNXHRd7Av6b9BQC4yRV7mdI0va2j/V9o4X5sN9ZPX4RXH7+gVZEGl8piiNAz
262T1OW+TX4rPdPxjHUMNKFHeczfF0sFkVuUsFwuGMbNyIQomfd8ZgFIpRsBFctgpqWL5u9I/Wfa
hJqJxGqpZCtMcYvJqMd0dwYedZAwwOY8/1yARK9TmitYZwU7OeVZ8xLpZYyEqciYNiEk8aWs88Lb
LMzn23Vmt/N5NLvqYfbnK7sxW+kMe+GO7yJUYlOJIfxDtOfe9LnwEhohhuDfaWmRrT4tf7O835gQ
L77NABpJ17OhtpB9ZhSPQZdezZaWu3EqwRQS9JWf7HRQZ9slyQ4kDgNALit55yk724f28Db1nYgW
v7pjqAm4YmYu4miSTBIKatSZ33WB+23kbl1v+KcUiKyysl9IXWhjvsyJwmOyNo5t3BsQHGow7L4v
F86e8tmY8xfTc3h9+nvHwxGRNJ8Dz2fUt8NLAIxgK6txZb10/Wyt8De8nU877H8zVFy3RmA3kVXN
VcwF40cAnZ7H1b4Q7W+5nUAm9bKDi436Mk55sVnTASBSFbqvM8X61unlySIOL64CphiZ4bRXkt+9
uBnqQ6kGWicJ0a+ykcQTYAYbw2qLP2ruvKgpzPdGG0MMRMAlLr0sI2/FjdY6XFDCrprrKGmcUno1
esmle6cLvCbERu1heeDpFHPOqbS4hyAxukgJ3USma+UHf9RvXm3092aiku0aWHhPwYbs1JzPz4Xb
5m9wNxGGXdk/BwIpTsp0umPU52+NOfCfxajFU1OPv1rpLtQfgUXCgazXx7keAApwaT6XhjJfuAmc
q0hh+4Ywh+CjzkT8dIRm2yMlii/Fh7nqdi/KvuK15ixPzMm5tk01kWZNqUpEOSByVnvGS8MVeAG3
i32wX+oXZ6ndredl1zqApWiQQLuhK6ni1RrDp8lfg7PdVpwkRE9tlKu+2F2t9iVFMsn0E9kFFnMr
LAf2nqHCwqwZSu/ali/wViELWo5+KjoPqPpc5ZtwJKBP1ojfgH2NwejvNKXB2W+EigwWFQ61keRx
bo0AiiDDH9ap3q0WT+8iM2Prd076wYkNj3LsP4GIexCNoNOwD2YQHO7V9tb00/Zs5Y17NGbb3gI0
WiKSF85FafcRKdnhfZGGNkpgMrJlwq7ci7Tc6mLbqyKQhBhKkS9P8HcY++cmG3aOlRHL6GVclAkh
eUXmPOBEmJ9ka9zsNuaPM/B+galwXlynKmLPGJg0duMaz6Xx3s7MBqah6OgmmMpPYfIsfBfZTnNw
NhEfD2iNasyWGH3BeCUmA2FpZqmZByijOuw9INH22B4sjWaAuuh7sQqC9TxLXkS9eN0xTSaeZBGE
qR2D7mLM0Lvqpcr75VR7RhMXkzc9TuImObiTgNVcVBRSYCGnkSjMdelDwFnTC+oCydrMzV3O82Q8
QFQK7+c1SC/2ACklmQsMBNPU7bVqAX8CmoZ24BGM1TgquZuHOTv6s3K+WuWu8UrO+0WBZu5gxzLE
gnPApeBJuR8UrUjOUG3PmNfhPWtK96zcRCHDJgG4F7/8k/QuWUC6tCgQMY7YWMJXM/kNeSo/+qFn
H4e2X4+TPboX8qNB3Ug/K78nPlYPfDFkCNma65uvB+KaigEymd+bV1EPxaeb284JSDrdqUyadzeY
nN/Mx3xMLwCDM0Z3EX4u7goUUzdW6yLvUD7TaE5T+74KunDjOWaJguwjpipWXi92NQPLGoG1Nkqw
L5f3/bEbC+S8RQd7xs7Oe1ea1qPmTTnaQzWcO6qbl5xK/hq2Wfcn1fYC8I+48dgszeE2Z8OAb+Fp
UQNeGWtqjXg1Rvk4I5r9uIYs99aK3Arjrp50BN0d4btIwiqus7wgH6Y1UPIH4L4KwNIdfmo4XiM+
hI0FaPi06jy7h9e4/nHWauAz0hHfqZvxqzNb+ou6Cg/5YnIyQu7YE6/u/uWpB+6QAp/AsBhcVz30
EcT6W4I/gVALerTn/UoBVN91XVDtcr3S4ls1+bobRrIue1n1MMv9IiQ/wyT9PoZU110mZ5aPQ5Va
F9GnRlwqUW8zaKtQaZnWIYYG+5bfEzOOIzC8tXPwNbp+iWyMcK1GIEaRgKJtIFDb9qfvz9Cigqpe
/iYFZlAGhcxJ0yr90oaYjqbpiBfRFllPpow7xbbdz8xrOHiZQKPxoQb4JqgqN0QGrIP2J+PJtbKq
v88EbyY+ODf48hizPjEPrb5s5U8/dajRr7MEgc0OvMehExz07Zz+zL6bX9VQiliMDmO/JJlOwEFF
BPOBSY7lZLvSpcxNue4vhduzcrNM58J3umPhu3gl5txv39eayycsfstUpP1NuSkOht1O0dR25LGG
bnLI4ZNO2NpBcy81qpLBokA9Bay2B/Keudhb3nBzwmDjKTGT5yLMmte1W8ALpqga9bbsS//bTaFN
9QbfHVxCcQptzuEMEPbOtnLrAmHVjMDqDXjN8O0kqN1fphGm9x6ZQZsUTilqNwRBxr7iYXRcgk3a
Dp5e13aQMFfFwShX7y/4As1SG2JLlgHxDAOwrpNFoZZO6ZBvGkYnjzVmvN3Y2/K57xuMAcrAIgCr
A5mu4ry/2bV3PfyknaP5mYwxrY8NW6qxDDx7a+Qt/bqonXMVJPIry5lEmrJ4T+vK2EDgAUpIFJin
4taq2k+R+vX7xAuzFd7MFcFWMXFqGH8WjZlmo4wq37ey/5py+Hm9232qQMx7Nqb7x7yderjXoX2w
yau8L1zfeRP50B9ctZSM4hz0qbmh3O+9hSans3ZmDS9P6AJ/h1dMUbk2eNRALfGjUNG29fJpe/8g
y07JjlFOQP8ciK3IYBZUmZXjwWdovMJq2IWBwdB4Coe7fs19Fu4ZEKUJwcvW5AyblunNH0DvGj0a
aNSI3WejCjZZVqAleyeZUbvMNL9LhQfTeXCcdG87Lk+mqrzY78M3TwV8HLiki1/S6bqHeg6+/cHs
LvaUcjL0N0I8yMpXDn69lT7C5/BiEv307C4NekFXO8dkhNHgSpGfF4SyS2UzOh8qbUSoPT9l6ZfE
Tw3lZZqylho3I4lzmobnCVcmw3VvevPmJGPKaTLkIBicNeQctcap6v5utfMlthLQpKQY5Tu/IHzP
Jo/qwXM7wB+mOIL8mmPatvIwl735Kw8SfVrkxExZ4FiCUmG+Zp2BfzNvrtRkDYxrsOlpIo2Hyesh
1+IsjfGlWXR/Rc6sEQusSga1IcaS5jrt+fUzjJzASj7HdFqxAfkOn42u2gpZ19sh6Gjamia8x+qf
7QZBSW0w4o4Sv/gjgybY6xDlSkqzPDjwiQ7cyP3Z5y6qGbdN9lnXE8xYOOJXZS/wSOs52TtG8pEk
g72fZW5cZjnaX0nb8cd2WC650N5Rspy9h8Muj3lXd/um1uk1nxEHNnryjHvV6ilytaO/BxiSNb+b
+xxCSiVlWK+4aqRq9iJZmeV3+jtwRqzDtPyPkEKWhvFyYF28VGTR4jGWah3LPblYfJq47MfuK6+T
mbdwpJmA5Pudj1Z1Bp3lP5LOiR0/Nz5ArxeXoWU2abt2uW0TVCdD6AFmjjPtkf6W+zUzxjgtqyoa
1mH9cFIpYlkKJ3LcpX8GK969wP/odlPnuEeCOO144oL4paZqh88NWn2t0U9k5CqsFoY5XlHT0cJ7
x4VU1LUPyWzlW2X7drphqs33rusuGkrJmWjZ0KIZRjK027pa6V0Dqgvz0JFpeDwFi4R61FcnsOO8
WpOpX3SxtFtDL+pFrVjFRGqP3wFCFcrb2p3apfG2YgHUhbLBGIJCot54s/vGX+1PHhcveFb7W+Kd
5PUc9N5PVPG1kob3Orn5sONgSC7dqOW5wvRJzIQTbv2VZYfFyocvC3PFp+H2gc8np0/iUptvI7/V
nlfXvSZp3T2HftDKTdONatvWaxsnM3jf2Wi3C1ias6UJGLMHe3lmPXIhOc51YrEU1VNnNRig8gYn
vN0G2UMaBt6BEDQK8M4aT7gX5ut6QxFn8zLE2m7Du57J1Dv9Mm2mhO7ybczAu6OkoRlqmOgewtEe
Lpmllwfa6FfhlMueCFUY4lY6tpfUml6blebWbtc20k7wpZVnn2HWpDes8WZh+pgzj8QLyY7hleSc
Ty+rv4MkzdADFCIrEQ1oF34z/Zj2yvwnh4zKoVoNMQ0riGBJo0FGn/nbFomzL2svO7pN2LDQxtww
2dhp6sDF7W1AcGXJ/10UtXFYQKgeAscXkEOrT2NacH6uJNMd/FABT1ULvqiA/UbRQMTrqqZiCOs9
ObmvHq2kZswlVPe09Ov8ogTRdA0jOxbtGJvLMp/2eWZ8FnOQRTixvIPXMD/Jb4mRe7IS03MRgC5m
MurETsrhQNSobu9xLb8uBjjyzm2KY0VaZqRhRcKX9355+FfOqtTOhxfgScmklrtwTt78Yv6tiOyL
87J0t7giWAGseaS6xEmudR4cTO9+ggctfdV8Gn6p7tugq65e53NRBl2Mg8ValcG2oFxJpsfrnjLA
2PiF8bAWDeBy1/ndcCBH3O4/GRjIwdun7ZPp9MO9DfD03mcncR39dJuAydoGqQzvzGL5DQC7iq1G
o/j2WcDdNVbctoh3RSnoc6rSCb7Dlvw1UONYquTq+tvFMfvdrFrS+BArtoOH9bMP8eCxX/WhQQhG
tABE7ZiJMGKsvv4zJPruAdilfGyxQfwC17T+2EtdvdgmbgwxjNYVd0fOQTRWiO6G2Bipzt49o2fZ
E7cf2EqsjTFWe7yZhn1IRqM5GSFtIFRtu3gaihlDEcJty+wvEe3v0GYrFs9Os21wYh0s5rC4sxUR
2SCVMAUXVoT7letjqt39wkYqcy6jeZToc8c5tNVhAe7IhMfqL6SBfwUYc6OxTOdjUUw2PMIxYfae
ptPziPFuj+OLG2sqEkjRi35pzbqIKe2XQ5NkaWQhuF+kMtMI7wSyj6bL8RmqbP4RTZsYaBNWNxRH
y7SolIcEuU1YBmJivhrhwzRTjk9pFu5D3HZ/WiatNOUrdidb59teq+qt9d0aA2KHIhKN4ONiz2/t
PcsDZnCWQc4Qr6DDuMuXHu4De5YKz43vPSkxcFkS7TDQU/z0iPn3o5upLE59HfyIKsCoNuLeSZiL
7pNy9e9NFnAoqFT1PN0Q86zJoU0O2fI7xJB6qg22CJscEVF7bOEkmc5eNfYpZCk9nYeuwQ6RhLW/
g484bSyYQPwiGH+NJezuegyrCPIZpoO0EFdhlhhLDG1vshlPH6WKuW/s9gMJEhxbDcx2TXGOr1L/
IUqk/B2a83BPJ568lqhb+7Bd61O95jMXmqI1aXhCO+UvB/oiO7KcsjuFY6XikfbobVUr1IZeD1xE
Fhma0gfsXuf9SXcTOwAiw9Ex257eB1Ba76ukCr+0Rtvr/D7ZinLuDjKnnKl1PcOsYM5xWidtH9jU
0FSvPgVNSKMmF0yUc56uGSJx0P7qPHfdzhyGGz9T80Uo9hMpiXx58Kgf4CQw43QsOKRA2Ya/g23M
KnL7uv5AtC6vc4/5o1aQIVtSj7bCYeK7WgC/hmqcLvOIm5IsUVZlSjqTG82LSVjhX4Uln6XZJnuz
ypjKldYv7DRjFuXchoHTJQeMsvW+mhLrODQCH5ebOtmmTn332QEdd1nwzfHwd3nU8kFC4YELOIHn
Y7HKR883QP9OJAe/8ynP7hMX9ymtcvk2hAQNbOzJX1Bxgl5uw9GZHgDLp58p/z3KAk1vnHF71k1C
eseixpNVAtXsSQbeNmEKxXai2y88tI2UQDaCrDh0Ue2fPRztMbGZTBNT1f7uIWXQEGTTIcWvHVnG
Mp61BcWuVVN+rMKg36k1nH+El/BZCLlC99w/TVRzlzNinYBoGL1mFaXP1nTLFg4Hc68KBJt0eYdI
KCJU4u/VHMetdvBXmk66yIi4duPg+u0nhHmGl9iMtth3bMrOIp1YDQG7gVrKZodo5z+TtzabNGcI
Ogot42xSct/yCbw3s5Ulo9EcPhgcF9s6ZxF0pWU9mkvgn4omyPATJNVnnhe/tGUid0oOEVewy5HU
yy/DqFc2YlwPS3hvRA2G3mvO4gKb8wUf5cUTXo6HBEaNn458HFyAgv/Y5fuf/4Jq6v8Vf/bf/vi/
XuqS//1fgWn7v/X9V/m3/+9fdPt3vutmYW9JDnzff/678dfw9S9/2FZoUcsThJLl+rcfi+EfP1H6
t7595f/rf/wff//xXV6W5u9//BsO5mq4fbdU1dW/Us/Ydf0vINPt+//z791+gf/4t8tX3f8fX/5P
SJoJ1cxxHNvx/dB1nFtc3j8haab572bgBoBaoaD55m1tFuD7jYRm2//uoXgEGBZDy7ZgqP0XJM1y
/j3E7WWGDjBMzxJe8P8DSbP8fyy7//e9S8bjgn/9f89HYvW9mrrRKI7tSm3vOxKKc4Dd9bNyqSyo
n1cYJ+5sHNVkjHf43l3usmpt9XEd5nKObsSJZDOlS/ZDDjZ+jZId4DvsSjAhcFiV2A6S0nua19VD
z2cZniEqm0g67YaPZimsV18pVnTyClQllvoW41FazkXFul1d3M92J97NhhV0M89Aw4bwXdqsRX1O
0Lw3pTcC+ibVaewwl1NW465frbcGkX9XeGtZkSI6Z99JW6Us2C0N4ok12T8msnMecxRWh2llK1/W
9OoFUcrXdfb8EDkjm+5sU8xsnlZT9WRg4WdhZGzoyXKCY86kP1AkZ/YgmAHlVX+xMtnhu0nFHpG1
lXGQudSj5RxeTGcO3pdgYldABqSrbKYsMR79zBqfC1xPb+2ctJ/ulCMsUVed9dKKc+au4/sctFa9
0fA0a9x/VNIbw4cG3UpshJE2arTQgiJ/g9Qi71Q91r8pcfHkT3437N3JDIsoK3t/57ULYRg5Nb7G
VHKliaR0YFVvV6yIOBtkPB+IO5lM9wxf7GsVJmg5Im1q5vNlhonGZBpxRewcSB+5HehCnRuls8i3
ZIj5rjXPRmWM3U5r3TwHuR0GGyt38s8W18bdmBbGXibK/6zqBrOwHLKXfmArVmYVjPmi+CS4f4rM
JCR/g87gokra0xiTeZogS7LNOJPjEpmSjUlP5+qKQiryKBgssOyenGmGwExbu9HU875HKa92o/sS
iPDOllzoSzPkQGuX8LFEJI5J74B9XuHWY+bfk+3pMwRz6nWJgmIKL76RBAc/4fJT2AYeAxwkXxlA
n7uQjf9He7rtMFD2nyAAZZeg77gUg+Ds42C9a6kF3vouy76BkNqsJzVAjpy+LS91kRh/xDrTkbrg
ghnPlXWxg27mP6ZIdKdlqDj1WxX8LmRWs6DQVeqhkaXapwMQYki/GMgz/A6RNbMrMAnsPv7YYu1Y
GUwwReXtskODVeiyYxiz/id559XjPJpt579y4GtzwBwubMBMorJUQRVuiIrMOfPX+9Gc8XFPYzwH
4ysDBgaN7p6vSyqJfLn32ms9u9HiLcR44ZfIhvWNYlJtB0PF+DoSQ8IECU7jpSczar3E3UHB4FDa
9ZCu19QaSfXCoJnyTaXjrcosbIzcX/g3qJTf6Z+jV3HAdxGLmXgWTUt4tApBwbtDnRflGhPfoc5e
MBE0T2tmGJ0TJwNtWRnRLs2VVT60uKSvK5Xko7DU4sfdENvTeomAS9om8/M6t3ahqTeHoqCnnAo8
UEUl6meOP23Y4+DogwKkOa3uVDprZ8bP1VTrbrbU+qmHgMeoH4NO43B+oHdL1hKDuZbKyU36yTjK
Szcd6YUVtgUrzRmbkH5dzLximDpZ9YdETrNwzEqtztMddW/2XcZeaKTMLa+unvpclT+ksdJvTIHC
jcVetQfs0YKnNVbk4iZa6fgrnIumxcJZacww7UZSe2lCY/SoKeaX1ii0N9EaJz5fs80Zx63FDk/F
6E8E092RgeA+iUTz0dTUxp+KHl0hwb/Z1R2BsRmhUsDKzuCeUf1+hfj8s8DLKB4xKhhbpVDWJ3Mo
zGf2HD83huFZab9fiwOufPywGFhrN55mwVlLXqWfe5IMIf5hYP6mZZscdpe+X5YT0xDaaV34JhRz
CYslfmxSja1wrL+NMTzE8eo2uYxCGMpMiDNjkh6Mvst/5JLt7fqk7llaLZ/koVddIjiNP0aEllNJ
6K6l3I27rjYMzMhJ8hNPzXjRcr0+FgxtglmSl9eUvbF2oo9y/dSKCs4nlTX2Hry1EvNVc1dpF3n9
61iD6XZMsLEimtxI79ZM7+4QN4wBBbXlNml53tp12dR0yevbOhvG00AWj1CvWI7bVDKZ/+ahmGKT
bMQnKsB2OxrMg5lwVF4cihB/c4S8lpb4orITkqp8nSVG9BENYDnNT2IeJug/0UCYsK79kifWCbpn
hKeg4yaf6L0OpSSJD5i50VCXeZePCDlyUp0SJU8ea6NkDUmatmcF1/gGIarH+FBN629JeOOQmgsn
L1vXaq9hrEcqU2iODUGmRJFrgVXRWhmsYip9kBuwtiUqzUauR/UtXnLrmcK627ExccRdy3X5FLNf
+BIjlG87omP7Jh+EDSev6Ld9Jp6IVjG9wsw/2w1zrXtgs0OqrixtMzKVC4aabc1qE+HIieZ7GMRM
XgjbWN7YtM1jvojal0pjDKTXSuSngskdeFmByGkVdeVBWUmOi02x/oxqR0AjMazqVDRV7w5Y+dCQ
w/GtmhVhM0xMhwys9U7bTIlqY4dSX/kjBdawMk1IqWTacq7EWQ2yLE6B/ld5R1uuqj69aL7rVc2p
ViRPsc0Hj2o9Cwh7xxeMWPlPX1kYosPWoC+oGcCz75spgYO/m4dVaoFOwMRh7TFc8o5T7BDTwg4q
CXr1zpxaeasIbf441bNypLVWd4opGY5WLEQiVRycm8zqFxLGSixtarIU7IGPG+1BrAbzsxupM5XJ
4Epd0qHCfjQK0jVSY02z68SMbyl7a3YMWNsPcQzXDakwY3Vmlf3UUrK0tWuUclQ5rBZUUjdvQnkn
xOSt08bQ9kNqzkiy4d0omSt8LiAoLwwkmtE2tCo8a2Uf71KYHZ+kW9dtPlDELHqR/5SqyAwEheMl
6ibVmZnsn5oha91Vs5KHGPvVL241yLztHNJVy60wYHFFuEajWL+B9LgEBeyeEgF3hqF6yWiBNl5D
GiymW7eoSI2vuJF42rTEQT/ajhPQEBbJ67AEbduSvD7hFWHXE+q+sh9CJVlfZOVWjcz60KihHsS5
gEo/4HeRPIB34l4aGmubU7353Iz1SdDjcWNEpuKNBCBIwMjxZ1eTXAIJUHQu+p+4r4slfYt5vsHT
KgrlFsddtEmREL0qWqJjnhthYOQqp+rcKceZrWzbPmaFLZ0jSjqsb7akE7KvuHCgJ+xyTRNcuavK
iaY+XZ6GsGx2i2WZB6WVsA+RUPdqHsZuyFe+19pYPivdMmOpaJDQeOJcY9XkbA1F01iQzllhlCLF
7zptzZZNqbbTpm5NdshjL70VVp75pAS5qKda6BCZTSHxZhhJmk0KPHdDvLxELBaTNFnLs0TJuvc4
D0e3X7NoB7QPLVwuRx4jXWVuVXKStD6D8R6DH3haq75/7BolDxS97L8IdlEmYlzb1ksqcIvnygdC
cu6bGnmkxpy89b70Iss40wVob5qTIlQ8qn03BWLIysjYiEjkMkmZ/d4S7jFJUd7OXTYdZ+ZOjSOv
CpZJPn9PxWvjZYXKvHOOxfQ7X6TxmrHr5A2Xj0X6UjXZo4ghDbErCw8VT8OzIPSSqxLLu8DsFu+u
0YTIT8y2GKAashk+gvrgzFlZ6uRQIiqbaFFj8riroZXYNyAToJcPxkY1sg4yxdgmfhJJogcZgtK6
b4ZwS8xnOsXjUF3qkWExbYXoznojHa0oNZjqkYge+Wu40D/o8mlkouA3IuWYY5qKQkw6Y4xfTSgn
qB1lEJHpOEgE9bFFlwqW6ii7MxCS5FXIJtar4I6/hKCLECryMViXASOUjlCMR5THglMoynIbkX32
gsURYWtVPu3KYbFcPc1hfLRptVfSKPdw8XDa5yPJvXopshsDkMaPM63ySr3nedJTowpenEkSwZtJ
O5sDkYWyKuQg7TPjKrZoJE4N9ONBMqNyFyoI0DkS93s/i5WjrknqWZaeov0Wlt9JGCOGQsalAKvn
nHCJbqtS5Ccka1IFo6FxpzcDztSkEnhtSZi/tUwPPa7ybrKNcU09GTvAgeCpuDGFHlWtXS3VqVT9
iO8fLXbV5k+trcMNjUz/VIdiUMXTeBl7Da0fcxE5uxCVDLqU7rOejcM+EYpsJ06d/qkUrBfnemBA
oHFzPfV9On3PrIdjf6tmXIEA5E6Ob+DHIHi56YdBv82VQgWM8oLJvi2/SLxlD6FarGdxwAlsi2p+
wDk7e/jjc6ZIPPL9IpSi51yI+p8xqiI4Koa1AWrZHYncdZ8qCIgdd4X2m89yRhttrNdGMpuvfBaN
26SlWAdFdofnti6qxs3qBDh/EVlE27jHNOU+bzpbQfn28QKVJ+zdRIQjAW+/0HXwILKR7mYSuP/w
upROt1qRT87rbquaWtL6Sat/jQxW3jQlaj0+fM0bO5lEQWEKx0Xqx1Ma4ScyuhyK4kTE1ZZUkueM
p6DoiAM3IBQdDRPCvVSgV700ZsUPL9sZN6g1Gi6aP4hKkuk4hWC5P8MSA0STlNlE9KKOv02NC9zm
SwOBU6bWi8EVWdmKUPV+XvXFsxB203awQus5rGQMhFJKOgwLCn7H2lx0ojNjTNvXa8MvbevMsDxX
hrOaJeU3fxZiKHEFsoBGF+5DQ1pm5lSVeJBXaCK5pV3SRcClaEqdbucJXgDyYUV/I5pufiJxpe0e
7RyqorbMe2x7YJOyOlUYxCldiRs2mh7yYmDe04pCDVDCQFqI0OUZVsfyiW2jEh4/eutKFIzfhSjj
EaDLvDMMy9z37EDY1TEyPN3QdMlz1fhoUEjBMYE6rc2WkELKGLdZGs5NHR/RzCnramuHLl2r47lP
iiYYcAl/yNrAemUKMo2YBKd9VlreulbaO6+NEzgucSGViRw+WxUpHn1VjeMgVNRx7JjzO/SMs4y1
rSfiaKnnRRkiZ2lJrKyVKD2vZtmyeSDVvZnc46OeCuLBCmNCUGqVNo6QzNZxwgywk40i4G3Zck7p
nwspqBmuljzdajS2ttbO3Ed6l70vGcw3eFO4pFs4C08Q+7qtGBXZozkR3m808pqtJo3+KlbZTRHq
9RfvPfdfZJBXnrBw6/eg78Rs7H1SNXKbDDRQOrq62OsSZC/z7qEvWOR3gN+dnovpfm1Zq6XtxbFY
AfJYxscsruboDPVisX4N9txe5q1s1BnmipVYyo3WH5NQEgnBLM5P0yKsj2bZqAF8BBJ2433zcAav
SdemwSerwqTo3i1tR2tdPJxVq0cZMjqRJCcnlg7hRhQx53yaafvGGlpN99RWHt5iUVrtpBHEVznv
WlhlvdZjFQcxgaJTvg5d+Eh+kDqokRZ2fVUm3XFH5ixeyyrgZsP6LpQGoBC9xw1B5F1YPw0je+7E
DCVdwWro9/ogXKUhE45V1dUvoyJ1P6lQqt+syuBNN2NHMLQSQ18s77u6aqF0YEOQ0a9XANz1wsCb
VdmzhKV5rQqyr+lff2/ycPW+0JcSQ4aVB6zhE46aUWIVjRCDeBDLlbPIlf7erlLIrveZReIxu2KK
sS02FcY0n+F1deqh3mxS3GRHRPf8NFrNgM9jEu95f/pihAlSzEhKk3IPFzf1BQeC2tzPpo4TW5d2
o6bAXtHzuHjslSx6i7Oq32GgGF3uCFY6j4b1beiSnjpyXMcHXY5H/GB1nHwaSabMTjsSsSW1KFMW
hKNxVsAzbLKCBpNHaeMRlX6JRMwCzCHyT1OeAlmQQj6Eqpsjf15G+KptLCqHeuE8CMSSuh9/0jo5
8/2Y86lQzW2PcWby5Flpvoe4wKaAw2QqaM/glLiIDGmwgl9wBYnZC+H2VmAfZihaQUFD+JqKwvyQ
YIlEdUsUvupQyMRtyiYACBAE75mZmK2jptSOnjFIzL9QSHjStlH7avC5gICvh9wVwyFWUAAV8iJm
nQyISeWsF7t1LqTfOsnyl4lJq1OlqmQCwMvI+7VJ2P3cOTmmTbvaHHGQmRecuYnkYjAd9lYNm/0V
aXC5xDpr6DCGyBO/RaZDE0O+5Q3OsXJKpQbCXNIk4r6XV4PsT8sUf+V8pX5pwvGydDoXQjtKTwoN
rd+Vo/4chSkkJUMw9pqUFbuaApK8d0zhWvNMOdVNzCq8RIW80K+JNvrlauayrVbV9CIjN69ArCQY
alVvJJuyCTUeWpNCTghj8OrqKG6jN+hduaHxlA9yJOUCxtso9Io1m67ZKM8OAJPum8k1QlZqQtNN
c0ILpskpOJaS/jRpluiw5XU4M6fkQY//wmRap0vEEcEq2Us/Dk+T0ukbmUVtp2Ky8o/R0kkINBkM
LTZcrNdaUsfrHDcj33QF1teU4RCkY5cMTjPO/bWPVj23mdiveM8sQ7GtpJ03qZUClBCGbt1p5jrZ
SY922eEkQMuLxojKz+QJ7BZlFfmYblvOIHhVcd31fjsnMZa7UhCY1FbWWewH8ZegLhFGWey/iwz9
OVSEJWMDOnc6bwdlRqzNU0mKbDvFfeWTZhZzENLa+m7OcX0pQH4RWB6Eb5YFjR5R5jihqa1nDv0p
f4jXRX/DctD8MHWK35SqINKoZMl3qsThUeE7eoP6k8CysiAHMYrsLUfC4riP6hr1sMmly6BKkcSl
XSi7NY+HW2r0yobvYHTDuMCkn8wTQEeFljNFxaYO73EwsFFzuT8Kay2Am8m+gLhePmn6kGPiOmdh
hy5nX8RqAP21LLl9XxWD5jYEUmxjjVZ9dSBruEzZ/KyrCChRIk3nSDNyL1JRZTIl+QVY4696/zQc
TOyHlUVbpW+UUdpFAg1Okb7LfZJ8W+RqtkMUmkfSHBG6gEgvkg1NwbA4JLKT0uDeZ9XpS7fcTbc5
TddKpJgNhVwomXZrWl1D4+nr8rmTxxlDn6FB9BaaYlMoharieO2a7RI1fBRSO+uwdviMKXlz8cyj
MmXArqsWy12tO8wFMdMuTTh6a5ROeBRa1r5KZrylg5OzDQrmAEgtajBQp/wER2UW7mhYPSxHEDGH
2CjSee0VpIj3QpRT5YVi1Pu1Kuevaawl760RrY8GxtzHYSFmAO5DOiyNLuCNrmp/GURlN6SYqm3R
mnsKfTlxqG50C5PEHBMG0Y3hScSo7akrEdHunjOShpbxPkHKZSebbX9rVxMSkdb3XlhjkAKMJHt6
XUSXLKyFC+GEMrAgHX6nUl6flITIHeVctZ0iVfGLVlLIsozDDuGgOsHl0W+SmVmSgzfZCrSO6bnB
spIbYJfyOQ418TzXK0/Esq8tXx+qGaV9EKQPgh55oCqskGbrlviKgS71ejntPOY62FlZQhBjbcZG
eSYc8qjzVHA1Q8XxVqfDiZZgcidQDchVqn7SpkKjEcK4Eq/ycizpTj5yTcRfsSJn2XKbgm9QimI3
kq2HVdUTFo2z6KCbCR1sZ5AFXsNmfSA2LKGegyIrgqZWI/z7dc5VBDPsFCka9LpVEMfJNa2u/KBe
KDg7J3Jbbi6NwKnEctUCjAbop60gEKwhZBxEOL9Exhxa0mAAsLob4ILpwHyRYQWUzJxhjNYt6mtX
TtAu2kmt8k1GE45zTOLA3dacr1R6tQK/hug4D3EWh44gKWDZ2m2qSB8JIa/bjDTgKrOh7OOhrL5W
DB9wDUKssf1QEEsWkiavHU0dKS8gaXVoqnFqmH7PTuoYmkLb0+VC23JWWaMMigG9DK6ICf/R6tvI
cFQIDfyeVUlKPoEy+KHNOhmEpl9FGrVGncAkLXpLFdNy9hrEyKB+0Cs6JlIoeY8MLxdkwI6lIIJW
Z0+V2oYSXAt8kX24wN1gf2+GDQvbkhZghlhqOhkOMEfFRFiASqyQvmf9PjkL4WG9jClWCxgRTTkH
zFHDTZVnVrRfSG9pr1YfcyjXq2k9KimoSngkiAB2ClsM2v6QNlY30j1nIsYqtcWgCidkFbwyNYuf
rI3j9IGZR3Xu2yKfvlR9zrVAF6OSIVCezj/iXLW5S2S8q70cKh9O7sSsEuayLe86riTji7zqVGB0
RmqH02AWCj5m8kaZQI7OXePJeBCEQdwUJlWt1xtwKja1amCZbM2ohajLkIHJmqKTySpMNeDjZXTJ
qgW3hMwdbedYCFO/0Qf5sDZJ/DX1S6e68KJkFgI07a4lu3WlZ0JD1wtqBMr06qU0zHTdM92oH9o6
T7/Xdqg2sCfbi7my2RpbVkCN0JIZbOkObfBl/XaCIuGjSfA4M5nmJTYe4uGkwI16VcU17YMOn2rh
Qvlk7pOHUafagAJY4MRzJVl9obDq2bZkzO4QgEZEdIU2kmEmmlrXdSkZB70DljBQCuFJTB/o6xs3
Brm5LdsMIgjMRoMMkqp8IFQo7pDPiwcIYjix6lfbG2I6vKw9rLS21RHCm1kYd2qdWb/lkNI0R3Ny
7ElyQZAzcWIWqHwvEfIEJ0Jm5r+DWBRvfSzhIJ3SgX+bq7PiDZnVYbLDAXwUK5P+Oa9S9vZWypgh
9uU8KJEqMCNPlfLAqNh4vM+/iA9JJXF0/Ce2xALfF7NI1NOsQ0oTGK5ekd/SHRlWeRPG8rBL8lgO
NPOePULCfF6QYw8LOzh37PpkamuwZUrVUT3mKKPqUrCO4cOT87MVlaTH2FkGCmMmeO812mI9LvqY
McNtEGRK/INwmzhpWrgWgPkc1YiEsyVkCmHncrrR7rIjOBlZO6f3nexAJuyfTcBI9H5Z02/RiCRW
LnQT9vkYeJ3fyNa0ywQRI3Mu5oPPpAt+x6qAf+0V/TlctQXGhtgXp3wyw+cB4B/skpEevxfmlJVZ
PEWJHOJMd3u1DrfsJFOPhFcFl/C2wiVhMu6K+1lZXGMetC9LNLtzAShJRmPozJ3UwPuw02JgA3pR
zGV9hlOlah6ERAkbTXRn1fx/757RAIb/n90zx4+vj+rfHv/Hw99ZaO7/zd8sNHhedFFRQAcqkqIa
932of7PQ8P9oimLoeGhEydIU/pv/baGB5yQywxQVyTKxr/+HhQZ3jSTqpirCO9Nx5Vjyv2ShUTDK
/NlAYwA7uxOz/8Byx7ll0sg0494YVS+0TuybemZQNEV36fEScolM4cvAjHffl4fMUt7+8Bld/v0F
/q0cikuVlH333/6Lcge6/6PXvb+fP7yuGMMEYxwxYhnx12GXS4/iVJ3K6FmifREb2TkDKvsI89rV
I53iYg6MaieI3qA+NH2Q8wfE3CQX+nOvY4e89CySBJV+nsi0T6oZMKjD4fjGo5NCaD/A1Vzmz3/+
3uW/Lkr/R2/+/kv94c0b1jAWKUzkfZZsZ/En1Qgev1PRqXR6Kfrl7Df1Vyn9GvNp/JKYB0XuOl3E
dLGt+WQtl8lqSTqdhLfkk3+6axnVGhBNluQDQcBdUzwinUAZwV3ukyQc7w4lp+xAGO6q9+Y3Y+oD
rIBtKUEXlMfynTAXjkGfJSl+u1mC0COn7Hbe4M3u6oIcO6Dt2JEXeaZL/NVJ3cwrz4L9adiF3XkA
ZuNDepAXp8dqE75oqNqGTN3zJE+nOQ7SZhtKbzoxpPwZxZAkmKE8Z2xzm4A55C/WjMe8A8N7T89q
bk42ezxj0DEjqkV3yXfvCJrVDplYS3CG2M0DrgtQVHCD+ztXy9c60Q/DE+Qgl6wxfpBGuWbLGRod
OTZDD/L2iRcc7zhGyUUdderQT9ud2hym4qT2t6bcZUugaBhjAwynkhrM46UZzmbEubcRx60yfutk
EYCeDnS4Fb5DqNswA5YHHNK2lTpAGouApTvsv3SH507ZaBkN41E75vBzMKNDBXa1B+jcERN7D69j
fxPU4/2h2y+u2p6JlPE/aQfhTmqghqAxJW8TnHZ5sscP9Yu186wTgqWPFVMHAdalPOB0l5/GBSM9
zIZD+gZBwdG/GHyan2qcv5Wbjg+208lOBtNj8jrLvd9Y0suk42mKTlDLl+6JWRNMcoD9Ew5lNXYy
vnbhCEBBqvZFFjpL8kGCSoqcFj6Dy+cUe7NBAsBOdVshpcIIzdiXwKxvK3+B1kxmkHJ9myy3gTpF
yU66vuutG6Vy4wO09rqt4uW7/NkK5J3mW77mix4lL4xTdZN9lsnpn99id/fgPzwe/rSrYUY9jXvT
GvbCY34BPrODZ3lWTtpR2ZWn+QTs+ihdiv9k3c0/3DJ7PwT/tL2Bol8hCsyrlYfh1pzay/xYvceP
0Ubz0lN7Kt6Wx9Jrj+ap+r98xT+vAiWLC58mNoe9dBZ34U6/rdtmE5+zo34wz9ouP4kHPZBfzJPy
9J98ojiZ/vFn+ucloWM+DdIsYUVSzrgHiJwRHaOqk16sU7Kbt5hyn2YmkxA1bstO2jaB7q1+FnAL
7IhM7vh3Ps3RttuVB+tL8cdDe+nPkHP25QWAELw+HA1oKb1lo6AIiXs3BhM/BFDiy5kTyUy+EImd
hNzN4hiEEguPvpGJSZXb8tFiYP5J+Tddk9lFQrMG4ingQ5zUw+NrrwaDHedwqvyr0eE894dlq4Hq
eK0P8iYSuecO/chMkDber/uNpgcSLpKTNRHSOuQJ3ZrN2Gj5XUpsSHZ3yxb+YQYwQ+gX2fVXJ7QG
x29TXMUjHRmzV/OjeWhO1v6p2+B1po3WJPRpJztSr+NsxNLx2pKauixQn/xCsBNCC7zklhc445eg
hPQYSpguCF6VvQC0aRwlsFHxpES+KW+aYjc0Pxanb1X/Wq9Z95XXb71yk8vfSNy2RmCmwfwlH6e9
8IYbC+6zpLrU3/qujoKBEP2P+JkelS1hBzLSudt+RZ/rG8GREYguRKzP+SJesQJyaO3n7H0cHNal
tTSOesDf3PE1EDryAPYef1P3HhdE92sM9vqVnBYvCaKguTH2t9T7c0Rx+JKsoNsvkFzt6UV/EB/E
K0ijJ+UVYICd+DG3JKtzg8FByrn17jdqvsu6Ejc6Wxc+fWniePQtHHOEsbhWZLfm7EWi20KL9rNN
GWjH1gN/7ay+fL2bkBxIZ3bjZaeqcUSnPow+4dSz+Btf9sCIbdgYLl+UTUNop46xzV8bzzoPZJO4
+GzJZTZGNOnIQ29reIRebXPHr1hvcbI6sFGVxOXJTZDtZTlLp+i9yza9dY0UzuQbrkM7AoRxZ/IT
/GEEWX6KP9a+eajf2jcugob/ZSCUwB67bReYlqN6XJ6wtAub3POv6JOKSZ4BTgiCb45bs9z0Txox
3/gsNYtdPWsGK+pIem70e2rHlh7E5dFECr+KF3PiUfoAPlt5AMV5bT/Sk3ZtXqXrcjYPgscJ7SkH
2WscxFEXGJ672k+6EwXVg/Bq+Nrh/mEKTuyEu/d+a/Gn6XEdEFx+7GdHw6ntN8nR/eGJUNUm9pag
8d9m52v2sGQesm+i68lb/5Fc8lP4yAaW1pn5lfCgXLJdQz6anwZSc7fueGa5MfhNW/3AtMCC37QE
iOAiWIMmlD4J/0AS9iDWqvp+JEJZ4+PlwS82TOYpLwDFPnDdzTyDE69UqeZslgH4pT/uudvUb8al
1ato2Ua5NxmuUymCclmBq9i63z3WRz2EI7aBpwV1Z1MduBPXTXGAclfH4N0Pmiecomsi3Kp3w+8P
Y2LPg1MU7vQ7kZmztgsXvnwUxk2n+OLMkgZ/tnzZ9LTOyd5VLwqwSfkp1ZK+lV6kFyVQvX5LGMHc
5N0Wv+5p3Q6n5qTvipuwXy/TdfyS72SooItxgLnckUD0Yq5kxpKjnX7RR6IlwH2nQ2SDChkJ043y
bSKCraSRZJ3Iwcz2A7Opwe3mq6YEbbdf+wvrAVfkfaxPWGeM3JXXS7ic6N/XDRDxad7VL+Vjto/2
/aHLmMXeZOmtNj6t7F0XXozXaM3YCGEEDCnDRIyJbNndU7T8gosrUy99zq94cp46JkpGSbY4gnJg
y7gqeR9BeoS0SoEKKEA3PdhNsNun3I6/hVcyqhfrBcBR4VRN886y14OBLFnLroDMxi/DF4+q9VP8
mG/Gg3wRL8u5wIk/UO+hanz1H9Fb/zBeo9eGafPUb0R9ZCzVOJgZYqxo8FUAnQcE18PkPco3Gm5D
JIOhBlBATuhZbbdxts1LwpiYtB5K9un0j+ZP/63Cd6UbbkGxHIZTf1bf9EeKnGF5VQV9a4Ad7djG
KOEEu5utZsNePpLkPI6baNwSts8jX32ovtNwP5YBqDsM4Tdx/My670XaCq9Ef17VK+YzYcSBjLZP
caubjvUpD65Cpp3Ph1u8KliF4NTjbR38sPQT8JbkZWeqzzp0jXE+1JTCkR4dLdZcWhAwXJV40wQn
wWmUbfxcg86qsBD1L3hQj2js64LkA7Xm/oRpko1uPRSSX4Z7pb80kl8rZwyRdEbtnuqZwaZ+wEt3
bh4J1sZ2fNOgBLR475xicMq708a95/JrSj3GCvggkAPdiAXQ4x6doiy8SfVgrq8FVxia+BtPN361
8KC61jX8ir7xkGstP7ZmEWrxhp5nx4PPehRh2bI6RFuocV2qzIkFI8gmkq1wQCh28cMkKu42mvSw
Wlet32Ov5pzjO01/YY9nF/nQ42a25TqI2w8F3hPUW/XTYk8FDaCG83NHbye1z9hjEfPA/UxQ6B24
UkVNYJjEkKtJuIr2c/4pxamtyzyedfgeuhNntwK1XJ+/k/CJx6ZBAQM56bzcOBuvRo/U5mnCXhlO
2nDKrtgBH7IP7Vy/KtV7/krIr3pJHquzgkgT2VJ/YxxYbTt3fpDeL5xJXu/Uz4kLNrxu6LTi3IlZ
FlEFLEGCZaxFoJzspXNVKzDvqToFLht7OKQXKPz7SJJs2GGOuCWrvW7wI19Qo/MlWD6j6io/auxy
B+Ud055M5dPwGPPTyFS+SEfxqbnIPMxWwDqAa12S6TSX83X6UmCs5TYXXZN4Y77FftA6bKSiNfiq
PO2QDo76YjyZfnfJMeKwAwduiLOQznzs383QTkRfkDdWvTfUp7aGmONYzKMLb3CzLgD+5TafKhLf
M7ETcz88ltf8R6ic+cgVznQWmDZ/U30mv+lhZgKOLmzrz/D/XsJThVCPO1dzYJXj9l+/mxeLmgx/
R30vbGSZtSB2jsTL4zu2W1984Gs2wYKIzn9NFrNJqzAb90mYTkQsF4jYSqCb6VV41R31Gac8T4Ds
R09d2GCSeEq7IyZLO9y1tEtdd5NnV6PK8ScYmTGAMaFxRfFuWRRsVXiTmo8hz71pKI44KtnwDU7q
dWpbb65+/1p+/0uhsmPy1VZd9dv/OTL2x8TYfz8RRy9/qz//mf8XY2V30eifCGNVSdYp+fh7XYz/
5H/pYtZfGNPIoib/h/r177qYafzFUBU8aIosgTkRdTSiv+liGuKXamnEO3QD3oDB5kT8cffQmSr9
RTNFERSOotDJaarxr8hisiT9/V437E+KqFuKqmu6xrsgNvX3Wk8ImIlsm1EcYzWWWfih9lyURI0K
uJhiRiajywr8EK5eN8XEBAkkGqpLkoFe5WgB3PicVtYk/uixZJpnvdZHNkToy/9k70x2I0fSLf0q
jbtngaQNNC560T67XK5ZISk2hCIUwXme+fT9sapRNytvoQp30YsGepNAIjJSksto/IdzvjP+cGs8
G5+pH5T2CQWM1J9p1Y4OMUiCJIIkbBfokgWaiYcsUSnEI182u9ZtWE9aXYbptU7sEZhy1OUhIpnG
cR7QM2FJQdSkW2TRVvyStUpsEwXa4qVtu2p80J1b5OCRZfY0dIO2z160ZLhy4Xg9dnkmv0HwTCyE
waAQ3uSSiByk69S3J4t4Ypmwe1mjZFjiegIDwNjm8dUJIQ1onQJVCqaVGl5nAAnpT6Y+CZ8J8/OQ
Aoxdbb50ZZlbsu2HaQs8v+cuHPqBq36FGQaDg1u1KYquuIL07ulZyLQVgL1Ge07hszE/veRI2pc9
AtK8e8/H1PXuMP7DJHEbVbaIWyu3/WJGyW4nshLscyTQZd/DpSI6Oo2t8d5BSc4WsYy8+HXxYE3k
tlJgfk01/9RybI89hqOjg9UYg07iyhdIql59AC+O1h/PAfa1kDQGE6oVYxFNaQEaMBgtOAiKVd+v
GFEudVIhi2lXpKuEKszbhSSaZXQrRj+xUYZD0dT+YcGSexfCz0LWxMxY3OphTEiRmSIntvcVXJ91
rEbyHNdzPGsiAoF/DM2hLBbu7KnlO33MhQaJI7shG3ZYD62TNyX0TGNJzcXJo3nPQhxiLkRB+Fhz
gQ3/OQfRNx9748XU5BoAcfOgTBWieyGuZj0s3VDBbY5Ejtxhg515ocRqTTt2d5nJnfStFrJQWPoC
v9sZqV2DcReAA3oN2RvzNRC6IM+jD8VD0fmk1bwZxlkA80+coD9oK1febvDnbuR+N93t4rBL/XA4
CeJtrGxKhwFqfM+saVo3rnDxYlXsiwGi2isyJTLXyrbL9c4PPIpZNRRBfkbANUYPnoOHiNOfNta4
L4dc4W+A+zV9lwJSBbvfaeyfWePycp4Lg6piTSEO0btLkhJGG5fNyQ/WfJNiYo67n5QbU3XbBB0C
aGjZoQ5sYpBlCNbSpGGbvkB1gN6CftbhJ593U9ZWPr9yN5PJ1fYaFE34nkIDscmFZhPdaDsZsVB2
VSKzaCeVnMBQhqSxL+U2Q2aMw4Y1KVcB689W+W/+YANk2kxjGs+/vIiUxx+dJ8eGO4LARxuMMMIr
eDR2PahuHydlpb5VZhG+oRzzDRRaiYLZu0YsBC2zzbAilgdAeFnX3cS9m5blTW95OmeZm025eiZA
3RCBMAPB+V4JYEon4bedAUHaCv0S5A7BPrXTaQJTcn/IXgdsQJB5Coyg+wyNfbc1cE+eQD5QC0iX
Dd8pNmhyN4GQeXnxYUzSI4JhppUUluc/hCWMNkIrTPVFNKHZs2SW1urmtHIEkYklt2RepcDNAylf
cgJUeXqKOKGojm3FitVrY/GuDRBNOq64qY89IBXvffQ1mEagiZI+Jqjmdx1bfXysp9iuX0BhzZSo
SCYxB/SlfM9RX+zqyZnOMo385gLprr9tpza5oqRLMaErfqlNUtP7FFik1BFCKdj/jXRsq6ZQiIen
BUn/ex2GUPPZg2Alqv2LytDFEvrUgPxlR34vWeXS/zNaINQtnggyhDi3iaoK8CTog49wsTrSDGgB
4tjBPFZmjSdO46jNl52nM+0wfxcrlkkoJuEF6dFhrlBByTeAFO+JDzE0nfkQfjOzF1KuZSweCIGp
9/G0pHDQRrby6FHfAydGiJsrOVcHpLeTOvdLQwZdwCEW923tAhCQ0RRisp9H29A3NOoqk4j8RAR/
7ymJeOukqw6vLnaI+dmFV3fVrBk3dgec6DwXKAOQ3kp7vgbE9iDfwSRo2Iriv2MEXQWWvgYwlMp7
CPn9c0nMB1r8sbX5XynxNIs6OgQuGtA+ShvmEkWVF8cZ3X+yt61MP9hL9pKmPR/JbHkv6H4cQ+wR
5i+WrSGSnkS58LujxmpfQ3ASjBrqOOne5npMv4VqaJhXTQHpAX4We9swlNW1rpz5Iy/m+jx6aX2P
bYN7IRxJgQ6d6GnqgBxncR/eIj/g/pFDeall0QTPUg4WDLKFJ1KjwL6GMMPHbY2AFIaU47bH1kpo
9tBTLRd7FtYHqhymY730MVD0+qYFP3gdx2i+aVKke6i70Qg7nEnTeUEOIqtuLhh9iSJj/f4KDRgz
ezNbV7NYEUwwaEZaYoVBwcshc9Nhl89kp8wZaAc0JSMjqL6xOcvsfkc3j780bOQ4QdW5tCFBmV6b
PAM4x6dQJUw3BH4N/LtMgFDhmnd0QdmHi2hqj/+fs9OW8U0wV+GHvbR0Gf0y3pE3BwRrxNFNXkN2
ljCgtzh84xuD842m1VnXbq6N6NOD2bJDcMlsKx68J036FmxcjbADc5netE3PDsjruTdSLO+fINCA
OsuyTjZw88F5xVXPCc1s/xkxbnJvT1WyqSdhLmOyoDwvZgajeIdeY2tFoeUBg0cv8Yk2IU/b7l3n
E/kblwEiiufA1/a4SYfUf3fxx9CxhM6dB6/nXEMy3MpuIce0FADW6sh8hnr+lWbk81QgwRFCSnkk
vqHHnrVGbHm2/4hJDONFTJ+9SMUYa3AtcT8gMLzLYrz0VZE9ACvFOU2pSecXxLuAYmpTOUNx0xee
fxrSqLhwGVtQmeboOJTSPsxzWG3aIJoviUOOBav72lz8MopPkzd4L60DZyS1W32L1857tPDRvrlp
UNzALcDKA6Gdjyl9kIUDMihXy0HjNHwLl65YP9AQ3CDzla3tOi9ludzNE+6pDVZxNm6FKa6kRNon
mODHxKmynajlBxwxMrZm+xhqERy8LElOrcOMom56AiDs8Gc34Iw3DVL5mNfqKcmTjPt2dvctjsBt
GNU3WRfbtxXERzA7+cO8jPG59ei0KgJhPJF3p9piI7WYoDq2ZGPcyr5YFenROsut6zB+4EwIloUx
FAVYco4WD2WSNneyD8Jfa5b2dwFF4MkjlGZFgWLpgSF9mwRTRVvO22LisjM44/Iyyr+g4zffapmx
HlTS58O3H3AogWBOpvbZuLG1Lbhpdl0hD6hPInxidNRpzsQpXyBsIkTPv4tFjBr9K+IjGKoyeQhh
QroboHjdI4Se6FYEWl3KpZ8PvKxDVpYLrpYaRvGWhKaByL+o8S8iixZILiPW9kK/UvcSfd7GZDgM
fRadCLRal4C1nC951bt7txvKq5yXBRkWJxatDGKDDZwocdd15NENUxxswhIGfDhGvy1Ld8dFOLx3
whGCYpe0eO7VYFmfPbqCS5C1/V0jSo9p9kJuNe9XRrM6LX9GM4tzaQC0ZthkXznWZttMmLdRLzHY
nR1/l3cRcCOvZQ08ee5dqxEdLhMD9W4Ky2upqN0U5dARIXf4ywX0tcY+rwhUl22hoGs5RhVlGf0Q
VaHKpxW9zp9GPfrqKDaXtkrjt6EdiUQOkDeChy+uE88cbh7mYsUaR4R+6+CHzPIBazGWsTFg7dqO
lW6d0VgQiKHV93AgI3100/6C54XwuWFwP1BoD2e7LXh36CLfha5X/I46+y5N5Iy4cm6uOWDYXeTh
hHRlnx9M3U4XZ6nvO+k4K2odblSWeme4yuZdR+0r7E9zQIbmLxvwsxC1jB3saqu4LSm9QA4X2cEm
1u1YQrTewmmQz9ECLtNnhfzsyPq9T3MImi6VfQ+FAcUXKLBqKgglLuBjt9EkNvRazVMYJtlJ1eQn
Fm1KswBp9q6uc7hOyRhAAvUVGWCTX5xdRYysGxKc0Fbsprogn977sfte+1F2Ac+jb0iy0zzkxUeH
FpuqcLGPQPdZnhgcYeMqgrR3nViqQwI/i1Co3LlEcfzUDc6KXCgDBuMph9hN3OfUN9UL0ZFAydBZ
vnP9fi/wlmALh7AiNbWN5ZhdXWMX050RBwTvnxwwMlGoDvd6luXTXFbersz4rBvB0HTSQfrg+OBX
+qHIrzi0idJMm2ZrTdWz9BTDc8CNN6rLmZ41a/+LAvl3RhQP3KgpAi7BgNGeGT/lQ0v+sMVr3JsY
XFMPb4ThAoMqS3BIkWXWqUvEcpoXhuotbEVaDhcBZ1rlwd1ICBEL+jwJDmZRUJwybIAsbgDHYv3E
XdB7DYasLvwEQFBdTbVSmVo97gU0FGBqq6SaMmM91mNOa8RyaYrmR5FU4WNI4t0zgjh5hItG4omN
tSsMiODeWNylW0Snry2w80+/H6vHGGAMHJuRFtlfcogqUA4/OtyDhyRDeNfaXYQnP0hZ1mT9M7D1
n630w5F5agpuOKzxFpaxzncKJC8fVmOn91CCmXb64fSULRUhwUYkxC6TfkuzO3zMZrYfgqBWl1RW
Ys+EPb9v4V/fzCVFSAZweMftkB/bAhmhNxYlw9fpTdIXvPllHH03Lopfts3enkeT1S2vmH2o2+xm
EYt8LMv+pXS6R8JcUYMOyXSBeFZ/Im5cbnjN9CfHruRH3LNEy2K/ug+BkX2reFgA65PVRuAqVV0U
9f2F4uBbXTrOPlZtds0Trt2GPvpTRxQEZsbqnYEeGDxJhhz4gwscBGazNo12YaL0RngeViMAP/mE
uHnyu/Qw5e58CAOUH60oiQmc2wl7pKMxAraiOXbcwzeVbeZrFzWgF9iZLMrl7gwBsqBPLLfIZi9o
M+VtR4THGSsz0w689EBfyZeqwI/v/MK5g1YS7CNveSVlod4DqHa5pRgnxE13z4U9/loa3dFKhFVx
jENM4rDK+m0lSRCXUjlnbyJXJOudo+fK4RthBMQbVetLRRMOkwRdu49NXwO6K8qX0tePiSDXJ8KN
f3ZnamRkz6RKGpGznwCGUKUBbmGnqTcl4F8y7ez+ofG8ms1qoljuj0DftpHTaDSdYd0Q8J1lx9kX
d16p1kcWEbF27M/aDsJTiLp/E/Cb2LjJoE9JEzenxVszgWt0WejrizPv8/6Chn1+XHwvfiTYsrkA
XaD3dERDoRGpG3744iZvyW5UogLdNrsvqmrFHkriTeykALVLu3/xCZxgkRBbLwthiU+2jWHNpEgK
CKGV38d0XrZFldW7uAisiyXdFlMleRin2oThfYvh/IhV7gtnWHQJrGLeO6ryWIC14lfqCbELnDLF
0MmA8CbLmxHJJ0UbTJuIxG7h+oeJZ/Eil3ak2uzlu2uW6jNbanZhhknjjrlNe5wBFD00DQQ5rl2i
qAsvXbdvsQxPXpji42Dw+cMGL882w1IAIAtNeYNtTAOfxRY3N8ONTRG97aISajEehS2ta3GT2W3/
liewfgV1yEMLseCYORgkbWhw33glB6xbdfqZiACJ14Iwt0R/SC1fJhcb+8lpgFK6s2KErLUBfkyZ
jACCCpiGURXZingcLnLU9pFpFgF8/WLdjE5yZY877AvMNqieMP0UblxUCJKy5ZfSKdlaccDnC54U
+2QffjBLCQ/tgsspc5jYoTPw84d4Iv8Dp0WPvKZt5p0W6rOJKufWjH58IFCLHrpchNk7Ps9tTF7W
+5zgO7SrPj25+Fu3Q1J3D2oq4us8FzypU4HkvpiLg6wixNOBGr7jokdk75QeW6XOzPcToVpvHT6M
Q+FG5YuMaRM3EFKaK8mr/TbIYnVfz2I+8gJBMoXC70sTlB1sOugLO2xv6UdhcMC1ifkKPHe5zadl
PLsRY5lNhWHq6OWhIbJ7ZrVmYnIvae+vumHPC2VhIBEOxa8OLdMwzxnrAmV4YfaJsKxHZqbMwVw9
Pqpkjp+jgZkPU2d1tDu53HVRQYBLktvLrtJwkDDo2Y9js3QXCzrKU9Qv062f4hfJABhsRtyaWJgG
zK9WmLL6LngbwgPDqUrffpiqgeAdXa6qtwRL5ArSaRMPDDteiW0f1II3nyvYpWiEwfSnkM+ZzvfH
1HTjq4P4GUe3EESCB0R4gHGNgkfMn/Pe6qIFIYu/jjlT5Tu8k4RlvnCHpdU622U2wUBHQzrsZbTD
0w5Hsi/7ZitsYUPYdEiYmnh1MYaf6lNrJkRAPL7Z3iR2dnRD2trFzbtzSAQizVHU7LF6oY2fvaH9
oXOAT5ShvfNptV30oueUlDbeNONr1NLOSrc0Rz1P2aV2kAPaaqWDyWaiiq6JOINgrFBXg+hNEKfM
n2OYuXf9SL0JIJuK0jLTs+ntbJ9jBvpVwi/6smOiTJkjOd/RyVrrUzM8SiwrtwMPsUPjjv3A6Eh9
C0s6dbhx4t6uvYGN+hSetbYYj/eSgbFjwzZMg0Uckz7CiQoCBRB4+wjXCdk+p5M+VZFrq0sMvoH7
PQfmDPKAomMI7eKtHaYJHwm5mDnBBcAgllucc/QnAuJMV4mvNEnGE6XtLxP3t1bSVlumRj9NAy2N
XzgmAq9xHhacCAgCnRpB/7gcImJWkTstKbwGgC2pXpqD5jxi5R8QS82kwAR8GMCxvsmJC33i5UrN
UiHPL2+qeH1RZNajW7GGpHh9GTTaE7S3YWh94FuhcoKl95En9VcI2YdhhXGoQJLqgPg5v5+Bm676
3emZMqKGjE2Q3mYW3bPV4vTe+KUBxxukqKLwxhxw5tPy6pS+SufV7y5zsrcliU+u4tLUgrF41DPU
GcAwgcqNY9r+QjRs/ZXzOddcFzTm6si1/TxJ5hECPyb04OC6dDV1oN3a1hkOyGM8QGtL8Zpxku33
pginb3Ukul1jE6PNwDzaanDtm8Za4odmjKrbUKngqo3Q+9qRT8zQX2t2vYfKsl7VrNRdYGoW+xW8
WiaKOz+ezIOVmAsWp+mOsY3hpNGLTv1wTaEd/OwkF2LvVRO8fiYKOMtog7B7nKuQjtSdLTKMp3Eg
0SXLn0ySmu+OM1FYEbO7LzBbn3E9t9/F4KKNDlyXVhva+hmb8LNIG02Cd4rrvanHg6TZOwVLaTFC
mV0y8Ub/QeNJvWgvJ+w8Sr37Qvl4xvCGPtmqR/lWJeNTKXkoxwVqfSTD7luQIP6gFcLJm66XLFHl
6TYnYeQ8qhwzRYCrN97EFg9xTULGiSxAcvKqYDwmVYvNu8c8SjKR/G4cBqzljASCaBuGDU5h/WgZ
CTxqz2p2Y84B7n3GaCUhlQ8h6ItjC8jxagI1voSOD5UJ8w9KWREzRZvJdraW+q/3eXQKgSQ+jCbq
9zh5mlNCe/zCIqqEM5zWN53w4lPn63HDAk2dc4dhcFCmt6OGwTMZJtKyJN3QsXNQ6hkpcODU05uC
H+vXYjz0ePi0CUvx2g2bJjyQTujvJ8tKnsjA5l5Len2w4hG6L/DvXZoATlwIx+22ztKMLx7iUERS
lvIvbSY6eolhTVicHZRVf8XyBVJdITjCL2+DEclQvsDBTyeHmKR20KjeEjLUhbGajcuy5soSjKFL
Xpi7LFVuSIAMEuqwbD+8jshaXiSh2E6G9BHDW4WYbqZI0AgZc7e992ALw+WADaHYBCEs5qKorkWD
Ej2w+zvpps8BqKYH1QbOhYFE4DE563IQV2V8x1yX4MG6j1+6asbym3k4x/EspXthiHYgtASxCrGO
L/HQPfdBlt+Xsd/d8YNQH7VOQK2dTQOMBMV0E4ZCyVt/JowoBiPod1l5HSpMteiN6ODZU13NkBcP
fmfkpxtZTDwZeUxPiYSbP3REqoIEGE4WXtdbti4YE01PJBIO6B9AdT+LtE7BlOHQ/cZgCsq1L3R0
32mUWWrlvlUVr0I8QeSUEdlVnNIlb7jIKn+32OABG5f4pWwNjMycMXnELYpkI6QSOpnafYQ5Mf6s
82KETudbTM+ad9+lGdnYqq7XsJMfS+SNZ9q7mWEkRZLnZ4/Y0h6ySpVXV1HtAyREcQWdu9/SrBI6
D49+RHTGF2J40zRki+KUHRek2EXuIhVaRFBVjyyV86ekDqn//VSKFxp7LW+LvNRvc+IFTbytw6Eo
twSz0B3U8aTiLQlVXfcz73omKpY7soMxKvFAYHh+p96LuoeMillM1iewZhUNlmycdq/62P2J3dxn
Sdu5eOnl4FAXRoH7BMzObXZ97o3hYSJFuzpMakB568eqI4Qex2aC1wB/bzi64qklhb48tFZXvpZE
DCxMKst6N01z8cAmrjiUEzxrYvNkeI7rIgYxP7V63s1RZL73EqscwsKRfwcczYHRFNPrL/qt70Lk
pYtlbpiO9Y9cmcwXHIMiz8rdGsVOnT1bcxv99JT/OFSL92NmObR3o9HZNoV5wPvKHLKITbZr2XU8
xbkWIw9BMN865QJUpHBa8WK5btEeloBlR5U1sr9VxNn8Kgs5PtqD4qkf6NjGs0Xw+mOThvI9jkZh
n0lPTh4TGlg0Q9OI0FZnJjL7xS+HOzkO0YIlLar9l1SahqkOkDL1KaSFAGrsg7bdSx9b/BZCi//A
/Uv7mk2CDxGcJZMd3cm0Iguts5hI4QB79uoFAFHikVf7GvltY52zTobRz86SPU2axelR8DVoUdCw
uCQyJSct+VwX4Q73A2mbxzSgNDs5Q1t8EAE9HXSaIibLO4VSr4R2hzCgj0tW7vHA5NQaXmJtqQMf
mHvpLLtBHwaqRGfulxy50NcrUTX+eKDvq08GL92dolU4T93Y/6DkTbeLaNYtc5vtIM12UAgj5FIq
beDFMC0ulxFKZy2Xaxknctu4Mt/ag5h/+7wInnPXb1w4Vp1+hQcmHzHZ4ceAO/OyjKN5gx5e7n0r
BgA2kuazDeAG3wKygfTAvvpnqSrYI0mBKUX3ZInMkNi3rN4VmWxgiG617RumXjWTX5zujIC8YRRf
Q0s8zFCznErH9k0OPZepqG9UWWOIb/O2fummiiTOrJp+M/W0iVJbyysQgh9lOX2GVVteyD9xkGmq
DqWjAU0RQCnbxCHVLje0vU3XPHE36RgJN6O+sQNSwOqCR3YcqHpzTtHWYMB/nOfJPUWWLq/gDznC
1jQ7EBm6YqcdZAsulcE15qk8557zlk2R+x2btvMjARx3wGcbvUzDrO/8Bv1a5bNLqYtAkz07w55b
kvTFI4brzG7mmbLbRQyfeeMRTQK/4ngxV3zJbLH6AYqCiIU5cfq9556k61eNMPXRlL1+wwrNazaG
n7zrrQoTdTigYYhrCDNcUfYdqhmBDaoc3kzVpi9hE01X252GHbKH8iq0eOVGcl9WeOYNkQYxerKO
ntVNa4+doVijABPfZSnTYcdex9OLViXeqv7GHj3v2SK6iAwDWKi1/TXNBEVtupihg8O09YbAIFiM
QvmsF2Nnr0qYZ3A0xZZnt0AVwiCOIDhQW459+WvyRGo8c2ptTUoOxnk6blHrw8LltZ24dL+lY7CQ
2IOvPMS7uV6O4YY8Cfcp7pxyqyWjmtkTHkCaAVsCpc360KXZHVnl/hvJixVsIsHjFQJl5rYUmv3L
mofm1O6ewdIPUgs1ZSh++W1mmmkbdiT39DPegDJX7YnHyz2xqlYQiSjiMw7ife8u5mk2gb+HywHY
UWO9En3/Lcqy+HdXTo5BlDo0X/4wuasLuPwx1Yt4HrkCkPP5zstQdMNvdArT79ovvVNuAXpgxfck
RV+D7AimW8vlMSM18Cl0nYfE69Vr7Ad73gowUV2RndPAR+6IttG4NYpDvgdIKfAT71lF1TtLoT8R
lkg3q5v1KUlm3DnZ9HNOo8/BEwzdoMhBE83SFy11ieWsrR+YWw7joWooLoLWuQ0NLu29rHRw8acJ
FXEtS3FYp7Br7l9ziXl/nhq3AGo0eC3b4IldwDRBArQl6KRUlNElDZN3E0WRs0Ui0n1Ly4zJs0zV
C0cDOWItUzC0Wp/SkBsDaCrf0rB4tyRrWAz9lHswBUFIqF/8vW0vkDSHXAAsrn3YerBP/asvffFQ
58kRcm+zm4U9fnLqCeWjQntOStIxOh/FSTTyd00UjCdYVrA++k5+TuwMTlqsZJ4BEC0+7aJ6Dq00
emZVNL4oZvTnuA0Q3HcDFUKd4nhRILMwp8UFYcmsEgiV9d/tNtA3XuDLC3FHRG2mYfSL6Qfz2Ci3
UmfLS6hguVKOKvoqCVsDjRTnS3FrIHAeu7Q5lw7PLGZ6md4TN7O0t6hw9AFM/UyoWoz1u0jjBLc0
NjVOGeuqdqmfOS3BR9cBPd9EXSTum153jPMkkRzaEhGAN5bHJ39xvbOzclxTS+qTpZdkW4mku9Wa
aNlvOdipG3sJ8deYRpGkGrb71nfxi3Vdc4XRooJjw7qF/J7aLpwbQu0iGVNQj2ENyFJisWRhmsjd
4II5ullqlBsHNiTIwIl+vM3cBKUzTMAGZsSiBfHTNtNs3IIEWYzHroid7ndueix/gYO6aTPOWZ08
amDCHT7BWr14Jaq8HVD6HjDSQFNjf5NYvc2j482huLXANtCps9wd4r2fAy1fGFv5IF7KcFLWyyhg
J197YqeLi8wFpExs8vgVmjTKux/d7ErrHi1ZFj6yyh2hIdRSdj9n6Q8pMrDYsvL3xaoDXBWOAfKI
spu5PKmHQwMaMPr0K9tJf0dgvAAeOqxieJ6Wk6KCvelVveSbuWKsIYc632mrXe4Kd1q2tkF5HTNc
fmYeA+XbQVp4yZpivrN55k+RaZvoPAc56SkdERCg0Ktw79S5dwh6VO9DbPu73pbBc4f4t9AjM0V0
OGCWbhNW5b+ZJTXfPT2LT2WpzGN45uqUsLp5IrzYnr+WanRuOuzWn4MjOu9mzMsqeyD6IsRGYg2J
vJnKmjM3t8r9quKIEIkSY4KHMoqVTdAh5gxSglhyNc6/dUS7NEkJgXya80ZsCAMYzR4RTUaRDIAT
TI5gZrKxYFT8Kom/kOe0Ay24T3m//RYERJ0tqpGTLzv+W5IKAjjkXr2+2H0YH8nO9Vx/OhqPnu9A
WEwwb8wMGxekjtUExKRkRTPcy4wYn11GDo5DdiyzXkTeQwad/C1uWgieqBNUlX6hBI0YsbEFJQ7+
zbJG+BuMadFyNvfUiwlVogKklLKL9d1uL+vZSn90HXFqJ3rJWCUHY7r+SbqVLRLEhrZCwY9qJGQB
EPVgLPiYorg8zuGUvXmN25pdV/XkfHleMN4x4B5bi6+eV7h3RNPBUgm/s1YYPopy8RKQMgE6A+Ez
U5p3jhewdt6Xs8zDN67KLH1rW1ox25akQfrTvGbd00SWp3HwHaYMhQWRe2Nn0FPpQAgQ7PaDKflw
kjFr0hcURYJw6qQKBuvhP1Zd8v8FcfZ99at47ppfv7rrZ/X/gkTbplz0QAT8C532//rR/49r3/6j
Tvvvf+9vYm2l/mIrYAOeQZ2ojG+Qcf9NrL3+ie073IaOp9A4++ik/49Y21V/MeiBUVEbsAcKzM/f
1drrH/G/QWzgsrRyPMf/76i1/6zVFp7ybMoxT8LeUXwxvrs/+vKtfilHilbG9eBZBSqF/ZzgUgsE
3LLFpYJjtrnn7fXsr0FNix5ZgpCcKlR6gN6YHtTizKcphJuyoCZrlSm3//+EdfP563/+h6P5rf4L
E8An6efDr/YfTADrX/nbufJgYygPHT/njd+go/4Ox/Dcv8C20Cj6V4AWp+c/TQDeX9BFC+nzDwJh
XC7Nv58ry/4LLA1F8IxWkr/IRfnfOlnk5PzBhs558nzJV/GNzdHnvPKN//FgxfM0x7rt7B2Vra9J
uINfi9oRJl6GZcVrmvji+Ld/+ID+CRpjPaz/CZfgaxpH4DhgvWKYNrnyT6b0gFSAAnUxKoy6SHdO
xpJqLrjN//VX+esz8V++jFTKdjw6O+3w+f7xR3OCCnzbGNm7NZvB9cReBCcIoBP4CPBF8UeZvqXZ
ibRrlvf1sifzNYZ1l7Ij3pA0Xr9ibLa8G53dVdYuAEjdbTscfA4rwS05TWy0l4q3OmOcHT0pHRNZ
dZmzR5Nibp07yAfkMY/DZZWJNxuCuEWETXmbfKZf4hOEB1xhy9rb4MWwRIAm+Dn/rEc8ATum/xKr
unaJz76Qog7pbQG9Oo3U+bsq3XsDQ7pd8Lfn9x8iof6IK/kv54Dfieux8DXQWqRyV1zBH8AfY0P1
6Aycg9pl92mnyz4a4WVBcXxKVZZs1RJO23nRj//6l/TPjoLkckQJ62ly2//0ZbOigg8U8mXBkU4H
ulLmTX5b/RvYgvhHMMDfTpznuvxgEGVWs8s//nRD684T/PoF5ROQsV3t7WRxjNrr6JeYG0F4bSqQ
r7r5zItvbXbnqPu8XFHKB8PxJ74OLyFBXGcHjTWgq4fGfyNgY1vY955743i0WffxwIpyCc7T+DGL
V50zlh0+wv5uSn8Mxb95fv7pj2NsoyUfnbs+Rf/44zRz5E3EPtq70GwdfY+6COhKcojC23G2sZHi
5U9WUkC2xZW5m0pS18eHRPGvnGREsebYV/e5fYjqS7Z8qvi3FZ2HWu4y4tublhnGbda0+2o8p/U+
6ndecufLnSJHBNUyy8tH3SOGpE7qz//6NPzJkfTXi8Fojxcxd550zJ8uBoxBAZYAvewyHDIbUS8H
FkjTDnE3VK1+4Gmp5b85987K2/jzLeGzpfUVlzQwwD99lkIRhVW4amHcC6oh/sziNLiLlLxFKM4s
bHBwqaT9qQQLjXJfREezeLt//WOvh/xP3wJvdK21UhQg8s8XVclE22sKPe166l4Ae7eibfawrH6O
c2cf//tfy1BL8KSvj7v/px9XWt7/Zu9MmhvHzi79Vzp6jwrgAhfDlgQHUaRmKSVtEEplJuZ5xq/v
B/psV4pSilHuTS86XFG2o+wEMdzpfc95TquisJtcO0RWRzKPalsWAr8cWV5PgvvXV5v/tOM7c5B5
sFCB8dPUo23LWJDhJCQXEo2+h2SN1h8l4iIVEmJFUj2QRkRYek0v3D4x5D+ZWFg/LYONm2SRlUfr
2jAMJbwyonmojIF1MJpoM3akqn59f59chYXdMRmHmqphz3s/ENFdiszgHt2goS/TZiXtI0MfT3wf
2vzHHD1GqVqOw1qGa1A93v3FoZ5neotOAm/KyqapiU4tWOmtBkWAFhD878tMiVHfDugblKY/MUl/
sjZIjICGwcRpsF2Z//lvawPZ6dTRUbC51ERm2cJL2SDFUscOC0M9jjufXHi+4BNX/WQykBq7Aw0S
GFc93plQk0UOmfgTStEh3gRCo2PiYJQA/IPsgqaAVyy+fpufXpFZ1VIFAhNVnaeK3+4z1srYJ5tm
cqOcTpxBX5cKgodHfEq1ZaHQ2p0iIqW+vugng/8NkSZnNyb/mn/UbxctvBTbVzeMbqpdygq8im/C
muqc/NdIisp/cS0U4/O4ZzDOoLbfr+UZfaDEMdeihbbux1BZ5QOkKjMCaDMq2okh+NmdcSWV0DpV
MNscPU6i3znf84G4cXvfjaJH80DKsxjpgU/4or++tc9GoimxSgqTv5hI39+arvoD3WVO5SJEWC3w
zcHtQTH19VU+3pJQdUsDJkcTCR3c0Zay9afe56zIA4yBysnkuevi7yNJKobQwxMr04e5E5yeNAzH
sKVhciQ9+jDgqXsFo1J1IzW8r6rI25A1CJckVh/G2sH+1cVurfVEKsjuxJvT5v3QuwmHa5vUqYUF
uJ2J+2j2DEbMuTS15g1G+DpVgJEjXMEDMl23zhFSqSWGHFAWiH/XuIeDtUoWYFdE4YkP9sOI5Hc4
qrSEJKyBnenRW/U4sWZ1X6luPzU/BKNjVajkQHvxJhZIOEOF7uDXb/jTW2c7ykaAPFBc1kevOCrt
KR06cmZ0smMWsxasL53rKMrwJbXyALN1J4Qvl05JXbx1jF9Z51CUhIB64ofMFzp6B1QPJIc/kOYA
pI/WFpW8DM2yMExQnGtXYdrMBkxlp0YlwmBbXo64/ReU2+pNNeFSirqzlnRb6QQXitEFJ7acH5YA
jpscEWnJ66rBbHy0BAD4o2OtRROSv8KnRxfMc/GyBDda9pWJFSrYpUXw6+tHYHwY1A59CEeQCcfR
gLPu0WcofJMgntAeXZXEzTb91XE88P3HvPjJiIGUIRd4djyYB8GKQE1nekjNCyO+UOvnpHto2zOh
PAcgwOY4sGJxHc74MQKHQRETSmdlG5wUsfyJ6QI+iwFLKbn1AnxMq0Kc5f5DND51AaXv6z4+DPXl
17dGAejD62WfO2/7IASwdZZH39mkmFqE14vFptoa6k7h7GnJH6N9laImqOqnMkNcbl56412enHs2
Z9Y7ODpoDNKAA4y8qPoHDR28X14bKGXC5tFsN431aBfbjENtvsEkPjrrstyg8oEh0blFssR8Skid
vyqJuOxXVXOW12vZr73oLNH3objO2mvF/yGSQyfO9eIlzw4Qzp6GeKtTNjXd1rzWNYgcrv44PCVi
TWBlF9wmCcH1W9nuYV+YEkaGDB6H8LGbsIPQBL6djDMdtFJIOB7eTOat1Xgz2wemhdojWG/QrF01
5LDAIS/vcxDh9B6zu/41wtEU3mQeUQkbMoI8Cs33Fh149SqYLtiM41yjB1lPZDi66JI5ZEv9HPuB
LfHWQqmiq9HfW95t2S5ta09UN5sXxT6bN6LIWUrrHMEqKZjdE0bSAf8PGrwGcKEL13IvvaXZXqpi
ncYQTBYFfkllh+suwk2vXQVevA6bs6n7ngbfh2w1WgvEQ+q0Naq1RY5zDv1Fg7hu6y+qeSjPYoS6
eI27lTecg/jUJETDM2LCkcN9/VV9nC75pixbtyksqSoH3veLoM3alGbw4d0g1+n0alBjKj9a+UoK
Dzsh3oNZ/cSK+NkQpTLK3peCjmFT5ny3pUBdn1ek0bHu8h+WaUd3zU5wV319Y5BhPxku7MtUOBWs
S5p6NBXMCh5q/QS09d0lYj/cu6YgPGrmsEyvYDht9bmo7sb2ZjB+6MbPGn9lB74MM6VQz4LaxdqT
IXXAINq5rb3CLtqEK+ls+tlnECzJkzftxwh3ftauuu4xuJ77sjfKeVoDN1qQPXnNkcUQi5ZNIEgq
f2cdUpwa5jo4bw6NdLFN5/zh5dLZIMe5KG8FHLRkaYINCl0CQfJrCgo5Ecbaxr/okn3RblN97aSL
M6BgWbZIXrvmzg5vM9Ax469p7asresTgl/B7M+hp8CzGEhFEmCxV+a2YXvEBSu+8hjrTufZ4EeIa
q/GMPVbVRRFsKQnjyRy6W+oBtrUgAq8ZNu3kdv2BuI2JjCpMueXasHd1/YROoLn2pm95cp8aw8Jg
lHXas41bv0n7XUNaQgf701RecDkYBel5FMPQvlblVZfu8nZr0Voff3z9xj/stDgx0iihwsEUOf/7
+++qyZvEKnEHur0Zla4Mu1dZAWtTpHE+eagV/vnVNI01BhiLzYnj6OsSZmZ0NSo1GOmAIgxqeH0J
aIk8K83N8KV/fbWP5zkKvlSibAfoCiPWOdoZV3E9d3/GEVOojawjxXrh62jVUS7jCOPLM2NrwJtH
Ek2t3aJRkSeWn/npvd9bzBVndrJSs3m+b0WR3w4dkVXkQRtzvwNRZcs4CdE/Cqc+MWo/eYd0S3Rh
YsyYH+rREidIOtUNhKtuaklSrStr9rzhs9E8OnwEvpx4rB/3KPO1qOJgRpZUHI42TFGZO2nbgdas
chMNn7JzVOpbHEMgzGWul6HMt+ygODHnHt8k+QQGpWzq8ZTjkewcz7mFR7Iz5ktXz/qnIu8xKNsH
MX0v61A5cYPHJwIuxWUEG2Kd/TB2sPdjIiIIw8cPQL1Zc9oDK18RIyEyS+d+FhMIb9eFlWvp4bj+
+ns9Xlbmcr3NrVG0p93Lr3h/XRKvdIGKuXZ1LavZ5gPhbag62MIi0LTrL7LO7k7c6vG7tLW5aaLr
TPg61ejjlaybRitF2Fu4ZEsoLl3VQ4lXntMWIJEUW0ooqMb66olzz8d3SYvNMm3KLGw3OXe9v9GQ
AMFciZ3cdXBWEdiKtSNnH1ONHP2bybn5+rF+djU6hzrOWpov5vE9Cl2a+AngJxIa2K5UhMgkyyOv
Bsm0QjIwnVipP7xF/kBGBg1EasY0kI5uDjtyM7GphF1pD9Xc+WcQonF2Sxwuy6pof8VpHp54jW9F
mt8nGlvobEM4/rMhB2kljz4dvIuKRp516ub21RSunRiRkLe3q3urhO4Ho0wt2L2hTauQnTlA/FCC
pXv+Cy3wqX+O4/WkAM4DFfkcdPcIOHBGrEMUK7LYt/mBv495tOqd+zLkW4Q4yf/WKa5a7Z4/A8MQ
f4AE2MA+l9xW/q8KeWyat5/y+3/4LrlPy6YkwOZrLiIf3Sf5GYYc7TgjCay69fpKWZaFgatxAJ0o
zUI/MbN+mAmopvDRzA0Nx6FGML/r3+bvoS9GcyBCA/kJRzLUgSzmDoLfQqySJPk16QSo1mp41WXG
1dc3+umVNS7PRlOfC1fvrzxpyDebvAyJ7Ip/BoPWryzSmQnTCpQNqP816ROkyKHidk5c+MNomW+Z
0hy1axZqQxytma0I41ovo5B+oboZVR87ZGhx8BmJsyrSU4XdD20BJq/5uWrGXAWh+nk0WhIJbl82
04B1u55zaVwiRMxtWhO61ZvjBdl068zpsgtaVr5rJnXuYrw8MXreitTvRw+tKzqT1H35LbRF3j9s
vbDkkFYDcX1oYlIgXaqCivRe69gZCpjvRrhS0cRuVc2/6xT6mPQ6wzMDHGWWnPHBT4T8eGqMNnk1
xojuwKMJDKSYmhAlMkCy24AeESEmqnnllGccsjkTYr1uaXoUiNObaO2VLwV5KESkEFaGjm2+Orp8
ZdXBIpuShz5cN5gA2X0s9IKL7T3+aMBtwGROfPOfvZJZBcFRmn6CoKr//ml0kWYTqi07CsIXoTag
MJVpcz5FZI5X5Or5s0Qt1YyV7uTnnTIirqVFduJHfFiX5rY1DX1KmpDz4Nq9/w2qJ0O8aGzLtS5R
FhNAs8EGf9o9WIPlY3EGX+sr66+H3Mcvn6VX2lK8dWiZR99fM7ER3DVV2bpTM7ltC2oWJxjgC4MS
haH+01VCp+Y0Y/8clc0GTY2ji2UoYRuEmfMew1xEemsvM42TDgQytxq7ZddO8sT9fXimbCo4QErG
mTo/2qP7I2PLaqwa11lkVP62Hr0Ddb91gZVtoY/Ji9/osKDHsjtxpx9msrfLokCwGeI29cX3d9qj
6/Z6gzN/66Mni0KoboGTWgc7TLSZuEHbnuUloxwIlG6oTmwbP9QZ7fnyQtpMLZwFPvRw/WEaE7M3
cammobWJh0hibqfFMlJYIMaTNqt89dGc7bSgFusmVCiBhI23TCQIvq8/sI8vgJmV1z3veQwVFcj7
J4HRR3SKQ9BCp5TnlWxxOSF/7FlK2zqZXb35tz46cQL58FGjY6LIqjtCQx5IefP9NTtSCDlzoaDg
pNTsEuV7ArzJ7lvloh/Lu396f3PpGNXJ/H1pzjHoMszzrrbCKncVBsymVDm+g8zYqQ7Mcat1M99x
dqzd2Ynvev5u383e4DYcVWOaELZJbeRou+6Es88uy/Exiq7E91Wv6M6rm8QTI55xeGMRqVpf3+nH
OVLn9c1FEjpndCrsoyNXJmsNiEqcu9rQASduKEv01OUX5kSaeiaQxzYmoeUwQEj4aEklz+w+WHZa
fGK1/ji4QJTOog720o4hjjebLbmlZlzqBD7GAnAQXkkibKH2henSK3vQVHxQgwneV07XXz+Cjx/W
+ysfPXWsYq0FioUrW6412N6qI2sY/6C0Vn504nGfusv5t/y2DSsoWFnMU6lbl8rzaE9wKFod1ZS/
0JuLqdkbIirXmjSCE9edNx/vv6wZAEs1bJa0MH8cXTcN8aoWbUDVADLosh1rzHNK5p9Y6z57kuw9
2AfZaNcQWb6/O3+SpJIHInPxts7hFiba/R6gGcnytgxO9SY/+XRRS85CLbbSb0ja95eLUDM7U47t
NxqS19CMf6Gbx8CieYeeJSH3ylXOwh8klnVGq8KnjGqeff3piLlCcPRc+QlSOhzKHIkQ6v1P8Cu6
G5WPhSjvnotgrr+hPKbNF2V77MCAJKouPM8Bwi3AJb0Yo4JNmMohoCvimFGC7wEbQqPURb7S0u7n
xN5rbc8JqoGCbBhG4IlF5OPEzSMDg8J3xvaQp/b+97a6jHQNEZ0bRMpl0YHrhPm3NqvYTcxxrQdq
TzIR0UJfP6YP34VBO4oTK9I9SnTSPNoi2IqHP6iOYnd2ka4h7D0r/bB0DOubThTzf3MxUAkwlDlt
cI58f4u5Z2OHqoMYL3k1R5HG1EBj7aktgKnR5/mnd4aaCvgyG0yQyB+Eiagc1L4KKJDCFfxelaRN
F7azweDpZhq0wH9+MQt9Clstfa4EHt0ZAEmci9ghXU9iDjTNjfSMbgGYIV0Mofnr64t9WIswlVhU
HdlnsdwaxyWcURmQwODydEE4cjCOIMiXjv0y2/+01OrO0oBG8teXPNYsG/bRNY/WIgVwldWFnNhs
r7QXkAY2eQHlPc5aldh1+PLTQNsL0H+smcOSvFKyUIWzi9mZLjNwB9OAl4+M73PLsyEu6Nbu6x/4
YfTw+2gucpakwGyqx7KWYcQyTckETEFhK8TG6MmlaL6XuQcHtSVHMQ6u7KQvTkwyn1yVyYViCJdl
6lfnOei3NSMNTUPUVkw3S9KYCOV4aeHCg3gPT5CYC+dno9in3sS85v09r9mcX3WTYtosRJ4/62Ml
hpqAq3NKGz6j6REGkpw3gGu2ZdRZK4b5PU4tbTsqMKVaR/tRx+3jaEznQQBjSOmnYkbBvECh9U48
iXn9OP5V+JDZHVBM4AM/mkcg1Fa9pwSkfxfmQXdSkuqJfW9rPzorgJE5+lMQ+vsQitqJF6/NQ+vd
lQW1PUp9M0od4+JxnS/IfKOlOs1oCJtthO+aCL1xW5VJsgYbLTYq6kk08gOYJD9cjUOwCsEU5meZ
rKpnv58evv4Qj/oBvB82iA6nu3k9R2Ml5yf12zcxREpvqRCPXaAdpquX5EvYruJb1cqpqQX6eb6Z
GueRHj0hlxAXT3wf7yeHf12eI62BCpzt8bHSKvRashoiLt/V9D8x1t4pwCInRb3CLIavt1OGE1d8
Pwj+fUUOXpL2jv7h7FUMEOQoeEYowIW/LDJnuCQIZMptQG7BqG/LDooHXvL/mXL/vw3mf79VIv5s
Urh6qV5efyb/66xOXrIf9TuvwlzD+HdggfgLsSaOAo4PGt8j/+TfQZ7aX2hiECHN24w5yfM/HhjN
+guFEPsaNk3MZ2/2mH8lFmgShwO19DcZ5izEt/8vPDAKcaG0qhzTPJoxFQ+bZex19U5W0UUUp0vh
pbt4plrmBq5lFN268hhbpOfJdiEqnUa+8N1QZ4vome2i10msHLylUujbr8etfP8Z/+cXfRivshF5
b431LirUHb5+qPJ5gb+a7vs55JV1m1f2wquApOtjs4cyYWOjrRm7U/ujjATyHTx6gzHttI5tpEUl
XoPg6lq1kMswtdK1liV3UCmsddKMhJBgSF+aeXQjLD+/0QzOc0Chd0kbPhn6tJum/G5KowtmwIcR
/vFCDBXKiqT2t0AE5Wqy84bANn4gYaE/pe2d+WnuRpN/peb5XaAmd2UK6jAFPRcA5Fz0MnrUe9h4
paK9Ir560NrBpKKo3o4SV1/e8be2MS+nqT6x2XuT+/89Mf/9QOcH/dsEqDWFqTTl0O2ciLJaV9ow
xLlnP7DxjPYa3C9iKGZTaqgtQo+ifxE95ZmFTAfMojH4zFz1Jpe94HSdb1Pf/FkBNEm759bCUKAM
V00kFfh5xCDZWZ8SVV+wfRVjtHQi0a2qkQp6P3VkwRhDspzKMSHs2bwjtFlbdFZ3XZbWicVvtob9
tgb9fatHZwxzaNQuVsCXjh4JUQmR5hl22ko/8JC3TZepi84AzRlIz/rm6Xy/o9U/GWESrbrJbxay
Kbe0xIEb+rfYBjfSEa+t3XibqcZzT94x6T5IafjYs+tg9K9anzjTrz97MW/cPntLR8eNOHe6MVLU
clcBQ8R/jcF0F+JgcVgpac1ucLze2HSxQZnNpJenzlQfTFge0E5dctDRCEMCTWI+X7jHCZo+6Eip
o+0dvV46Vn7jD/3t1z/105RN5oxj+XeQFYGMraDaUS9daiGgLkBFMcy3sWuhHw/+ayX5fOz8LtGj
26ki753Ctbo1OnNZ5cWejAiAdNWpLeefXvrRXt+MGOhSAl6wAdS3IRySlpF1alV96xh+9mLmF/bb
8MkCx4x8tSI5diz2JfSOuiEBqzQp48pOOMvOysDJqLC+KkPbEGpMvyiAp5yI9JYcj5SeY3Dp+c15
W9fghZJ4o2MoJG4pfFKT+FYDZZVH1s+v3837XcffA0C8/7EWMRbDmOfVbiDrHoKyA3AojgihJFKK
w/2JKeVob/X3ZY52l4Ae6zANW/JVc2CGQE5NYimN0d90gggHLXetqrhoDQK3iPb6+s7eelGfvYej
lcoDlZoNSVbuemeCUGCfQywDrkTo7aLuzV8xsE6K6INyH/st2SfRNjLleiDPxFWqpuHDwP47kHhB
eJT6GJUtNYOq++7kPXOZPVZL9venlFXiD6/huABrylHBqm0Xu6bvnopwFAsBkJZ1qp0WtjEJCOXJ
xvSdeyHqdSCnAdNb+q0SpNjNKTGYqv3VqDaPaYunyPcvKH+4qYNa1pDoQ83zfghfy1Dc9GMB4Jfz
r0uo+6pO1cOJh/2H2eg49HWy67IHP1juprCOgOtDk85QQejmHY7Yb7Jv3BJ2ZWrEEAXBThQkQ9LD
aiWVEqc+jLjfOTFds9MFT93e9LmK1st6ZaLdeikZOLpfnuqt6H/6qUdzfgZyfUw9p9xFNdQppRX2
fiKzaDHBTSXIdTJX/sgOJRgwJnY4EBa+Ft/kZqFeSs036fzZE0ILEKSQlRZOKkh49kj8IyFGXzVx
XW8T4d0rffSge9o9bJhnR6NL1MfJpq3DF7XWAnYibLDDQaUybI3ndkrdG4Pp3Uxl/vp9vLmVPvn4
jaPVwYMzZueGVuxEBDYwC89N09ulpvMTBuY2z4igqx55Xedy0tdG1ZyrmbnOkuyUSObt2PjZ9ee5
9/dJ0G6qFmF2sYNgAjtlGtNll7LpMbU6uCrYUjjg+tAB4uVQ1P57rBuvhVI2y7C1cpYrCMio8BEW
jr6bjJJh2/4YUvKu4Ta0i6YGnWakWstppUJbGAwAI4oJHn4Rk8rtLy2Se/SiOk8T2LLUYhdGFvRu
Fthy5dikImWt2NtQtDeO4m9pAbxMQgGEhXBgWZJnzQaQ3RT8lPvJTs7gMUNar2oSJUv1hhNpv+6C
6ll6EbGxEirdiLNBz5ULGDX3cWJ9C/T4qWMSJy0336e+vi0A+Q69Wa3LwHj6+gUfVUn/M6MeS/LI
yultsxPwhQY2tLVf3tWdUbpFh7i61VWwTwFJ3jrYfeKpGhLw+kysTCZFl5WYQihbkWUTGy9OULA9
LwysA54frDwye6p+IIlmYCP89W99mwQ++xiOVsQuB+bc6W2384zgouoOVnehE+xo6Mn5XMBeGK3c
yd4S7mBpq4p9ga1hE3OqDpUyMe8kcw6pTjDN9CvKqst4eALAciBqaFMW3bKwy22BwbcPyfewjG0F
5TQxfO7V23lOxRbHRBxJGEv+7NkOOk+hLUeruolN6xxO6Mbs0uXoaStFXCfmnrl3oSj7tPsxCAhJ
JqTsIFl9/Rz++M6OFluPJiMktq7aSZLRNk0bEjCTxRa6kSo802wkeZ4dzvGGUE9yk9q1x0StTBQ9
NTm9hAoNWYMckkVIbsCqhvRKdcIGyC2I2tSNwKBdO0ynfuz8oz57aUdLtkLEi+r7abOLUniOy9zB
hh2aEWE7WeCxV7Yv/aTs3XwegKreWktIP6QuO0RqzOQ6ApRQ6wYyCK/sMGpv+9RWltNkVAeEGoif
s7xZgj+AllJAdTPrE/uZ2a//6c8+WvVHUiFCmJb5rpZq404GEuG4iQEm1aG27hwI4npACnWlR+Rj
GnlPTGlmL0xIMaTwlPtoCm+s0rss2nErCdNaFpI9c5FEJNq3pkE4uCcXIWKVpZ5GDfoeKwGzItSF
EBG+ZSslmhK56LLWwqfW8a+aPPWXwhfGFk8g0n1RikWpdALBPP+gnJv5oTqOiwJsyqIaoxvpsemb
d41eneSEEdTbbkye7Cq4ClFHF0aSHhhFZ6XnX9hKtoKFCV7YalFS+rqaLTES1WfeGMeMo3lXr2bD
pu7Mb03csKm2ch/ICa9JJMmsFSIk4cSn/Yev5c0k/dt8j1nPbDm8FjtPwZpfFBwmwK8UrHupNyy7
JkYi4SOhtfL252AI2I4KqaLaUBcrB4biKtdruYKw/02r5S6e9Osu0vf6FJScTnR5OYhub2QZZAI8
D1//5D+dSvSjY27eF5lhRUWyi2P7W9A1z1CqyaBWe9/NBTlvjvmNCuG3VASXRK41mySvmClNJVtM
GcrAUoRXdQrgNwpv/stfdLQz0ZlyQTNlVDJKLbzUxojaewhS7pa8hpmu1z+ARKEPRpdzFWgG5Pco
67dJqewqIw+sDROMRPZOzejge1O4qebMmhO/7Q871GM2gOhGcDmNWuz8YEYS6CjcpA6mVk9MQrBb
MZzBPAYyZF42PsdmEgvUBR5rrCqp1pEgMhiXQZsT+9q3gnqCmjNxR83ixK+bR/cnk5Uu3283tAlk
ZtFq3S4z4jMxaZs+911MWwfLzs9MhrrdTmspSRnTgusT15y3Up9d8+gYmYpU1UQy9jugfWDJSMpM
JekzZMoEHjEMhrqpHcctySGMh46kAu++rr2NCMeSCopvuoDDr+ygOT/xc/5QBnvb7v42Annpsi8B
Mu+srrvXowQ2b0NKZB4PV140cKqrqaMQ8PkzVazzOdcGWeKtwakfif0kV3qjANfU/Nc8NMgGqaIX
01ZOKHrF/Eg+e1TzrPHbb+O7hKmvDO2uDUjLpYbjP3vsmX9psHN28CPrrfBLbQHyj8i97jymGpbU
9bMqSVwPqQZA3sIbZHfFmopBuMugxJORZYZI8ZIb2emryYyeLIsDXaaOWDWaE/qYP63Y+tEi6CUK
2u/GJpKl7O5l44DqikhKnLtCRZU+aXHz3PssEAZtEcNoXizmZ9JpwHTKNrhITeVQz9nhRmvpa3/i
e+chCPLrw59+xq72xKt/38P5z15QP1rzzEKZYKoRHCNI31s4anTQyiFGJJD90ElHYHPqX+KvJO54
Kve2kcOSZbmzyGhYQMsiw02Xd5PNglV6YLjYnLW9qxSi2bz9vn9U8L/LU/46Rlm9SyT+Y27x/4OZ
xGKuyv+50n/3EoVxWDcv2e9F/rf/07+ARPIvctWwlCLpp43/xqz6nyK/af2l02K3aNzycc/yrP8U
+ckepi2kArtCn8EyNPcM/lXk182/Zv8XakAbKTI6MvOfFPnfjKR/j1c4RAa/gP6CgTYMiZh5NG51
gnBHSBzOJksNZOEWcPozo8QwVWaF/r0pc0DOkK3yFUIfQLxxA20OQdHK6D0AkIEp7slKG1bEd0Ur
Z0iLs1qlHEw8G7F4i6QIh8exFdE3/jf9pQXJcTuZpQrz0BHf/Z79lKYTauqMWkPVoK9Wuu+f3Itr
1vsJk5vE04uKGcn/rKDANXc0OYmSWJRo0DaCVMatFtbFPQ/Xas8Hy/M0VLRTtvJQSo6u6ZlNtyaC
9Hw0yQyaRYOvdWWjUGlV/bq1KcLag2M9OMHk34LsrfFY4mEix14G9toQoX8dkF2xBUDdXdsxDQoq
IBJJSNCwe19n09BdafZgfve8PnKjhJjfpT94e8JW4dt6FFQo/tFtCKrvpjE024HD5Xp2xLwMiaCy
DGwC/D9EYLaSVGERUw5pH+0cgC2TVCSYBi3N2H7ZM3OVUMizxk+1ajP2PnK8WrTptdGA/awoF++L
3vMPmkKsKORVwuXTWGA2oz1LPawtylcKJcVtTFya4bZaGbzmceY8lpGfraxkJLK31vAyGeCwqZ9I
g1TFAZe+5haGtCiOdPWjkfQiIjp4Kmoo9BF1T99jv0MLiV5DH6Xpw0ikD3YPeIYLqN6wlsbUPtg5
wT5YwajAgzvY+nAuXWwd7DlJrNzGeRxdIf3PN17rh+tUVaNfHPSVVUaEyAXkmgpuvS8gZreWOMBB
UVxL1YaD5njFXWKFCvkCarWNvTi+gpAdkm+KQqPMOz1a9P3w1MgwAUg1kNoC0jh5nDxfOx/V1jh0
nd+BcNbLB5LctLUuO/++IZ7ILchjFYsR0eti0CJ1TVfZJuahKsofKBLlpUf5xeWD4SSr+AWGxoCt
S6K0Rk4huNqRViguiraGkph4A/sYTvUhbP2Xxnbcoq0uHLVaIZwngSjtyZzSh/rMtNXyuimEfolS
ZnDnIEaZFP4PZiISRq08JodP89cBft/zDGXIOih05SzKEu3Btu0aLrdOoB4hRMsI9+hzbDTWdW2N
4680JPFjaZDOd1tMZHcs63Bsl3FoNNQTx24/gctrd1mujk9W3OApnmzfwg7txKiHEfCvdJ10mDTz
mQmm8WwyxGujd4Qb+EXuMhLQeyQkWKa0gnS94EjZ0QHTlPFKmor9U7ebA9BJwF9OvoLtvqb6oqwk
tQ+Su2CaTzwyjzrtVW9rpIoMmTwnb3dF0a7aBIG3a3xC9WqjoKs3/SCp8qwdvFWRF+0+orO/zlLS
uH1l4cSiWWhInL/1QqOEIF6rJBIuUIufinZbFsrFZBGdkRBBM3bB9ZCED3kz3lVmxU4QODsu6zhM
b0SA7a0lRAz1ox3Bq25DONL4WD2KnEFEUGHavAlwLOa16i7Lqhcl6h8qiyqXxWBfEOu4QAtCE+2e
nHRXxt33QDfuglg8j8EI7xXc9qVSOSCRZKNf1SL6MQaQqaFxDhdFo+zj0dx1CHm1WtsCG6GG9TPV
SaxJDGVX6BoJ0Z3vllNdLbFM3JEbCBGWE6SX8RG2JeWrgkC+MCESPKruyKre5w6FLnUARlYvECRu
VRhpFU1AHirJJ1XQ6CRA6a+JaULfRV10aPUgOEvyNN4CWb4zYk/uqkHi9g2i8lVHh+dGqU8WGibs
OB4v8bI8KlFg/1QcXdmaldxFfX/Xy9BYqbLJbzXZrUSW+N/EQNGhJmMIOz+H5WDXpchZo2993jQb
U2tXVE+mZcyEmcQqZLhn2XE4GXUOoXH0MxPlTZTqxbJxmN4b82KE+LmaQghTMr0n9e8usC+CMLiL
dFDmaZz9IKuZBhQuLchk3qGx2gX6LWUZtT1BoHKRmekmVGltkTyGGjPcJZ1wOQ4/T7l6OQzqwSoI
Eba7PfkiyqEzyVAZw+Kal+sOIOeDDrOGOiBuLIL6BiEWkBELpUder4QJ0lSBUwrS+0wxwkNZSQDh
2lKGdrm0YPct2nK6gMtA3Ed+DWWbvXuO5FV4zGxm+OiH5qMoioPh8K7CSv8WES8TOtl1G6SXcaVd
ay1xGyB2d+TAJQtVcfaRUgfLlMiHRQkuL/ZJBlWj8JIMqUsG9a1SFwu8PsAOTLNehg75jEm/oP9b
LuwBKzP5Saumk5edTcU0LApIsd2+UNqnos9IpJHLxvNfCMgi7G0Y6PM5ANTV8JwOgoIKrt4gPTxo
HDb5XM0bn+y9xCsusokmdKQ8kFG713plQdQREZhpdx3PzXgtn6N/yVUkgohYUp2Oco+ienIwtAlK
7PSPvWaVDcO2kfeiUbJlolgVBfjWWcmqJJPWd7wtVbg98eSHoTCjjVH8ZHwhifZnKQwpleceIZZL
6UP2DJjg944ZaPuytIGfqPXYLHKhEh2RNwM7aVPZZaZxk4Dpo0GAK6TJuMgUwaJy0oQKbAwsg4kX
+51UWf0svlG/sbfRpHa8doJLBzYUdHOzcdMN9Hjqdlw1+ktBr5miFRBp6Sjm0nFGizQNLz4PbeVg
+aPC94LzvZ6jy7u49G8VdBdVjfFtAmLe3nh5+kCu+uWkpzrRbclg70fPvrfzehnbybpDCg4BZUcK
yzJJJGDraJ3igF2k0XCw9X1TPthkPdAS5+3USniVqvNQxoafjxcGTOw+0x4sxbo3xnI5dfFc5I+e
BGpGJr0Ze0ry1cICUX9JrEqAFKR+tszqaho4LmUjSV2VuSOe/CyatK2lNQ926SHG86OXtpqYrIS9
buriB65MSCskAiz+D3Vnstw4km7pV+kXwDXMwxacJ1GzFNrAQlIE4IAD7piHp++PVdVmmVndlXbv
rhcZuxRJEHT8wznnA1xXx42HnD/Q7vdQBS9qht+jPT2sWy0/A1Jyos7oSMrK61XbTYeFESr3UU1Z
lcqnPrUP2vCBOjDJKfRTlmcv7ClB9LlMiFm5ZtX9ROrVXdU89SZ7nQktKoSKNAFNmVXPoDsYT6lI
cYNEu2zMjoXHwIq4wSOYSztWiffCO/4RMYMcEnWwG3Nb4HTh2pjvU0aUHiSrueh+ky10iTo2+W65
i5rox8RICYgTHws2Xe55O7bBj46SSJdHMvcyLT6yEEoCiHCgOcRipmyRLALn23LkiOq44WejTHbK
NPd1lrBERwyvzQx9zrROMSpGBPWvmDTB7AaiEBjJstLcqLE7HsSU1Zs6ZxIa9gS3c3BhaQYVQoXP
4LK5t93qszE7vi23ErtUN4Qi5EB49Tyx/pqe0obprk1ENS/os2bQJ8KvWev4NlD0wI7zXjzmA9xB
EY4abEfKu1bEFbHOiG3ymgeT7EdT1O4WazH18S0hd3D9dKes/GXykFf7Es5QbxGw22+sFmxbqBKi
PG1i7o0wdWI2bPZelGjxbWrsTTln752ld6AGjoasHtyMSmy8wa77LviIGiaVDSkqBIBLOvcIghdV
xXrwRb31HMptJdLPIiF0xJcckJZlb6K6NjGvm69tL0lqWC6WCzuKFO5oFSWQbec6+TVpb22U84MS
Y8OoIDB2mIu31UxC/jRxFOZrloabbK7ey1aI4+hQd3NvnSxvbl9LKrZ9moaHRAhzNTTN1tShG2cK
KMjC1CRip5dWBPYZ/b0O7Fc8A3uysFdJ2nBy2MWqu92UflGe4PygJ4gCJpjhSqmMABWkPTFq14vh
+eHWKfWHPVHSYm+IQNzOHB+SfRnjI3y6JabZVIWojJLmYenEa97BqOZ8RgO28vwaHvVNvRO81QkZ
VFE5OCTDTejd4Xq3U/ESLGxJHXhiRcmNas3dqy/ni0v4GGqIvQyGNwAdq7L07u0+2ot6ehkn5AC5
sVMd6Tv+KU3bfDu0hL4M43JahukkHPNX3eJwTzOmP2Z6spPuh9NS3QCsPS0OQaA4FwoowMPeab32
p+6TDeKCaTPUtr/qm/mjqln2wnP/yXv9GY7pO2Kwu1pkJr9l5N62AzVdVsNnWMoHZ87OTQvv2eDI
XCMQ0AUryBSEVuNwbQJbHI3FWidhesCEcBamGVd5vWvL6Vy1jOPdOn2ufGjr2hNTDKAMSzTh56M7
X/J00AwCLeb2PM8LAVmn5HBN3XXrPBKRfmwI+bF84IN9Dpd44xccO2bjc9Dnz07R4TJBJLp4zm+8
yejGh3OONNa352fD9OdNHXQ7R4nXxmkeZVFTznPk9l0B+Rnznmt025Gx5K7Pga/cgMYs7KWH7Y9U
biLScV70hPD09Ill+B4FZXuwyKjYSSZvW4WKBfXt4KPE6vNNM93oxImypoM5J9XBzNDM2YKgIITN
zi+N3+gtVBkaGGsMln2lIJLiZuMMASSRT5MFwNdMrnnrFjXFS92wuwSJd8zcKPnypO+8m94ADpzq
opKx1om4p5Gy0lU11TSvbTYgVanmQK9KJMbP7PPo4gZJQxlNFoRVGgzODEEUN8VC83v0+1sbARHp
1pZbB+Ua9WbU2pq2Xt0YV9gL8luNCbZVNkl7kNIuWqV8PIzd0u/rpTPuAjZBVTxVRRsDTpePDE+c
bRLcwDeqrvx3YYfDyit8goLh0SkmIWaIQbkNtnMQ1t8eZ/1ZmXnlxViAkxfoncOXTZDKMewK/U6i
nr8e5RIVpNNDZkDwORSrLIDAFYxWtYeEmjzlnYICGhnOvjfT7BtOQjevRNAURuwY7Nr2wiyBM6YI
zVlpq+l3V2TGtUykHdtBcoQVw84lqsrd7IJ+5bhr/G+YmdM95UQfobrK3LsU0CD9ysRGZioEp5VP
TcwuzWFv5Xf7DmvD64gs8adyuPiTKH8tVRQ8LdXSbey2aCC+TkhRHOcgs+I1FCyl606Yu6ltCb6q
Q2VvQJ6oC27HaceKNqSxUsMub9vbTMGI9qNnQOrplW88dSmwBtxqxbjCeBzMcVpF3jHRvZ3tMA40
wF7C7BeqweEj9yfn0HjlsG1Koq08tzYuS18aF6CgPAqTsTtmkQV2I2JzFtHb76YBTb3kRK9pum4u
3mWQAfPmoLgv2iDHiu21p6hPp+08Zt6hGREFDZae9pA1kpjfjXqr03L8SXT3Wztx36vxlNJC7arG
8WZAg774hIDAuaqRcBc0Sb0oY9dMotUMGXFGZiQZkLh9/uVC3z25yh3HWDsUjSbWhXVOMiDu3zy5
981+WTFv0MehHepL7YKqIPXhytuenvMbhqyxunobpGGzan3vrnZo4RRi17G0YT5WPRLGAn37vk2H
DhDkqLZL2y6fhmvINRul7F0N1oSzJwcNN6TJjxy77MFPKez5z34kgqe81P0w0ybnQfYScXzsm1mQ
Ntb5NQbv2c+I857bgJYr8AhcHkF8OQnyAt9mUJYBr1sp2xigBAv7Vwkj4gedQ/jdp3reIsJMzkq7
dcwibH4rAFc8J2OA7b/wgqvbQcrIQlNstAN32h0KsqDtBolqOFk1dU1aHJOqFFcT6MqZPrPdEoaV
v+Eqru4L2yyvQYqqTbi5eXVVMD4UJJmcs2BZPgqLJ52f9d4DHKgZqpM1n9wh6q+RmpcPng8ulXFY
+WtEzv1mzEBy8AyV4qIHorjwc6rqu281JSQ161lHdXWPJ9BdVa1jv9QWpRxiDE14dTM/m0HLU4YG
r0VnWaVAhhcDbC5i7u0iknalzHY40aSIQxRo/0qfode2RJVWYl1chYtpP+sqk/ssUfm2Nr12409R
vu/nsF8PyNSIgzIt/dMY5mLNo9TctAQXrtOAP02OE5blIUlIoTLLN3hMy6m0lLOxPCM5BXZ31WP5
5NeB2EXJMFHjUFQQ9WDFTV+6T0vAKsbGErBGaO7RECP4RTO4dO/ZAkgqwtsJ0QcRDGAj92glJHvl
Q0XmXB/mm9YmQ6UOA426B5I1A8rZek4MM6qhrUa48uzZC+4N06gfmkrJs9OkxXvR6QHmea6CC3wp
c6sy1N2EL2JMVgIW396u6f9k32X8ugMFkC2001NZNK25HafG6C6zksxOSYQcBMuvvEbW01TdcwmV
/kUkpNqSyxfJa+3daOUs8mgBHX6QdlAxt+5p/GjcXRrRsAn951LfjOikRGDxc4dTIDPvKqlOvNji
La4ax2pbmCw0zGFDYEPTFtQ//jTXmyBR8qgBT31Zi7ZYvclbkI2tWMvYPBSMZmUNdnFXFV73WJKc
+hZ2XX9fFQ1HVEITe2kUpPieLZeQrDBPhbskT0DRql0nuvbdLg3ny8AUuiNNbz7AM+0+p6JMvkZb
2589suAnHQrj6Au/M9FoLGggQyMCsQiuudDbWorpNYhKOJSIgNSFUQfAHnu0YAG5PT2lqMFVxoBi
jI9Qpupnm2fyM7GYYqJAkM1+iFI1xzOWeHo96Nr7rJDRsywNQGRT0Ir7ypwwr7gBipp1E9Qcd8NM
PNRNlpQc3KjkiDJTxAAMe4jfoQd2nkJ7GnejQSBhltshDDj+PKuqvj9XUCC3I5lEXpwVpAPxlIVM
1Qxp9Ap1Kth00rG2C3NxH91YPXFgaD0cF68ibwaIbI3/u1eJvRmY05wAyjb7qZfTSs7VuLNbx/1I
usL+4RpDv+NqV0d3yT17pYcE1yknbfmdWj2028pKrqPO3VeDAuWK2TtFD8/fBz8gwkOrcg55S2vn
pa0ZG2+jehHPWlr+bswAz63gqUJHyw2PxGiomEC7dyjc3QOMQY77WXvNEx6oYcPmyITkTgzstVm0
cRGEk3+lTmYzrlrUk5i0CtdySu27XlfjfTqXNslpQYtivyxYs0sJmXCKjCqKHbvInsluMg6mKfsX
e+6MwzxxIsUhU9T3MO+/02Emhr+HCEEWGtCece2fDcNeWTnJdkN1j7pU743UJOkRktUBkHK7q/t9
OrlTQQFtFEzeE9wgvg5O7mTKiuGKaM51Y9knGKQm36iF/IN7Qq3MenLXJjJMmE35d9prJtHKci6O
NzXPra71C3AeJkYsNzFWdEzhyMwnJ5m1a7gJcYJCgEAafh0DcKs01gOBgaNado2NRjdyqa+qhrAx
mOrZemAm/EJTl5wGf4B7WBMPaVedfhojwzpOsrYxF7iO98DUTB0d7cyrAf/BqYlaGprOvfVzWTWv
IPZxVziMJDNdB0+pSlJqfkP0z1o5/lujDH/X85levdGr9h1e3FLOAC8dJr4/E/a0xgWwWVBevKwM
ltVY5e+ymatNFtXNOpNsnmLXBVBLgRGC4+UM8TaN6G1E4C1A6L6v/SsthlVdZpxszprd+lJsFp1M
23Lk1Lm6ZCtcQ/btQeygLpv4oavmR6u8/ItxlaSVr7LsJHTbvdq5ET70Eie+bHX1BR27+l3aLeRU
t+9fxlLzm5CR+2No+1ugE1LOpzbz1X5yyuAAapoBLMYQ41LZqby2su/vElcZh9bL+5UUbnZVXu2c
675l82wOdlxIU1+ZMt3giZH9U4S5Xe0w1VDk2a7XbYoU6QJjMYC9nYCsllaFswpn5W7oD8ttavTZ
QXAqnQpqnhfuj29ExhQGTJd2SR51j0YX3ZhuA8OXyTUA03LUZGtrcbgVJGSBhzBi22AysER6SsE8
wHu6ufqqb5YH9W6s5nJiVWIBmu8Nfjtt3UdAr5uxPMuKYX0S9A8NiQYxWgv53GXa3LhVZB/ZBrZz
TNCB3ARtpV6yooerHqTQstCbYiQkJX7tdWn66Y2hLTe24PFAcNCm95kaqbprvvheHVoy3f0KRluu
uw7Dnx9Ny12H53xrZba9Dma/v1SjSfPkBi3qdFN61Go11IxgbO4TMGP3ubk8E7HwTEL19FgGutx4
ht9NMW+VwEbkVvU2Vd7yIk0LqHgWjGMfC7wQ1NYj2NfYHkLjsCwsQg3YyGtLhfqx4eG3Uk3QrGWY
Vh+lCNsPDpkRod+8XMw8cU4Zfc1ZVO7yktqOjrvA1x9F1tjvOMn9G0l9+JTwIp+rpP0uIzKPOpUl
W81I5Wy7rM5is3YgHfJNLKt+KIeT5Sbldcgn5+fcp/vFCacjBNKeeb7qMUUMbU3Cpp7u/QpLOvJ3
JoAr5nigurMmL88JHdbiTxLOBvQ5MiT1qTQDTVg2iNYNjzH9ZVT+8MIpxLCDFnVHa0V1ZS+n2QrV
2nRSIjkryPYScnw8IAJjKVI4TbnCLyH2Ds+irb+IHNagkurVwMrxyw8YJNqKBd2UyHlLezvCAl6G
TT4nCN7KtjpOjX2SQd5wm/hvjtsEe8MZnO1cWAn6vlpT+Qogh7VjGB0JxGZ517dsHWzUxVLU/lfq
mz8L+JCvkWLu1aBF9EoTuEjJGI+Wi9V6EVErtdmbKnpSRcN0dlfKmFg5+XzZjLxn5kELRVeoHcKs
6/A1jRhrpsUSrKYuJxe3Pzgm4bHFWF1Gaa0Z+xuPQ9s4p6FgHkf7O0IUvfXvvXXFJj2/VTlrlInC
Kw5CPnbArnRd1BWXum92AdjYp8lODxrEEs4DZ6ETRd2K0dgOypc0aV5quYQHQBTmgSLjODvThzF0
t/cuO+MhzcOrzPXdmFcbZrZnR5kfSYWxDz8AcdSHyYoe86l6yMfmsuRLyaVw5D6Mkoe0b4JXy1lw
b1UD1OcQ36zR+IecytOPzXEy3yg7SdUxXMY93ePo1zoePMPcNsb0TLNBWy/Vzh+pqGXgl18L4+Yj
DHQSQW2/GcYYx7b7KaYxJEw/jQKAD7DsWtcrJWCNodJbZmHzcTKcZi3GVr+NHH27JcOusYjQeYsE
wiHUdMmK1dtt1KTHx46fdLkqeo/lJ3FvDLPbwknjds6f2zmMRkbxSX6eSLJhuIF1rlMe298wLD/Y
bdNTyxaRuYO7jhEFi/fJvTPpLSGczyAD6dt6nPv271xPfAhTQVNQi9HvRgdGL8J8+YAuw8Ua4DPs
baK52ll+stwNnIW7KSiPPLCGt7xXC0LrFkZt0THKpzM/2FOWvJq1b239MWJh2LkuTUNhMnaJ7Z6f
GHny49bCj7MtjaHVDym+xXFPYAtZg3VTcJEUO7WxtHZ5mC+byYkiLBG3teyKXO2O8bLZNS9h6Cyr
bliK0+y085lu0d1o3EurilYZ0lo29tiyG++7UBnzsblOuw8Tm+SjTJyJVZHVr5ylnE+MgivC2TxF
GvciBTZPGFgX0zAsNPFee+ZRPb6ASGzOLbqbn75BQMKaRpR+3bO69rvW3XSccj97E6pqT9McKPa8
s/AOETvmXWW6xP20SDDS1SCIG9TSROVeoYXBBTGGPG8XIcEEmVQdDFjm0Xpi9ja89NVAfFqUA/3e
tNC2z/NkGWqTdhNxonXqGPXKQEFdblnfE2GSs4N9kuGQH6HguEgdx4Jdf2EcjLno2SpN1iMrw5px
QrXsqEmTE4ocAwK1m5bHxBRkkM8kllyTwsPsDkJAbIrCDV+9LJirmF2k4hdTZepVLn6xHRQH8VDX
1YM1WRbR4Z1Ni7BE1oWCkfxPLEwZPh1lcymUSYGWmXMTbUs5+humtwpRkIt2QEZQ2v0uDI6mDp6R
kTOg8rI0xxeQJCfh1WKbwAD1cNhuid9yecAS0+QnRfDbbgpxv0hvZLXbaOfq9PwAV/iNe+5HX56C
ykLsnXb1NdecgCzdhi1JXcbaL4S94onN52OfyNafjydGdwBsX7FAztLa2ITBOD9XXq9eMA5gqERM
EeOy7raL7yV3JvwywMYPma0+nEq8eTWAIBVmIYY1c3gqrUXtgWZZ71A17Htpgw+n9ho+2syw0Ybm
xllXLUbSwlQ+6uhI3i9dJp7ICtIPQ7h82oKp3YZxn2b4VHimG5vWLJ3YEDdgjuFXOI0pNR+rqvDv
4d5iTxZlHawIKo6+RuHJQz6rgbW3a7Fk4AwzatP4jX69JaA6z4jin2Z4z65zSBsXrHdaYsyW6KvZ
ilr+JWpVhvIAH6zuS1oX3VifGnz8mkWudzbZGRzVQL7iXNYhAeoYd9Og+swS/SQTU8Hmol9kuspr
1Ld7qbcUn59AHI6vMFu5DSaFxop+QzpannM7QwAcil+OrtuTEUi5oQOfL2Ep8itT4/CZjbn5mIV9
/zCz1bkIWTD+TJaO3QabsTgzi+jJgajsxn2QRz9p8GmfarpfMuNL/2GCDzvHy9I0K0T5NJZBOCOf
HotwQyqo94vbH6GH7tzXNq3SPU1+xqjJiLb0o/soF8u+J2OJ5HTlBySfLtnWQaKu0auBDa1Jwfj0
uiaDRjGX2V0VdQmg+d5/MIfbDpPGbtkFhMjBqcJiEMvaw6Vk9TbDP2ml3oEhlnWP5UDd93nWk68m
1SUfM2dcDRG7fZPQkAM9PhsGQPErIev2d2mK7K03vFnEXEHsvNGIW0nJEnvSZL0xjWN0Viv3nNJS
xtWiCWcaUQXJlLEKy87gLBzZwTU1iIZsCk3GJI7XpIZg14hwwHFXVOdhUclBRpKNJGgPpBFB99h7
S3XnIHBf112H0q8EcHzTEfuoQEoWFTaF3Lgg3MVT9eBk5IMLwFyPShfzxdAgE0Yd1q/BiLCfmj/R
3b2fjFPcI1IgadZcaSRNG9UHLnYIf4gYqUVcMsqT5ATFOlj3sznh9nICcZLYsE+E5s5r+Lg5CoZb
y5x2/FXHnY63dKA3ZosoY9KcTZwqTlWUNVcr0GJHZ1u8LIvTXWdvhB03mwh36fJ2qVrq96TNwjdf
GP63Wza3ekK5McI0DJZYzbCMWfKl0eplbAkepI+4hnNbH81yCO5AQBlc49q92G43bXvR16e5VcaO
lTwJa3JQ98z8+ayWM1lw21jzH5grJ68EYU67ojB1tqYKM3atctufeTXYC/v7KPnO0izYWw5w0RjL
eYKqvsifzCFlZYn+cLywxRj3UWeVPbd2M56xl+B5A4pNPKCIhPMN6qJfM+LHalO6zFvcNED5wKxG
27e9uVHM3rEfKC47cC6aZajuY58117NlIRbAMLcZgAV/FuV0O1BNMX0rtDr3Pe17eEt8lXns6bze
VLMZI3/81ZXUHtkyPw8mIeYNMnxexzkVzNc2SYazPy58VX+0aFZ2yQ3YjTDAzh6LFjc6TfPGYl18
mSqIV+umVN63h+fKZbiRL3fM1PK7AbHXxg+deuPUzaGWwcJmg6KHDbnrTuQKpy7behAt44qfCYDv
P2h27/+pd/1f+Kzvlai6Fsbon10FN4UoU3YobZFLTGRo/zXhrSvNSXAciX1/y1MdjaZSB5HbHDAd
q7AtgpRm46Iv2Ch6tXMY9hmZDA0qvL/R9v9ZPs/7IBzHsUyH2F12esFf04qEsNJJmSPhVNnk3Lgv
3UY4bf4/kGn/PzXYf1Jq//+GJ7ZvHp//oNbum6L8VYl/02vf/rd/6rV99NUhqe8hCVUm59KNsPEv
MLH9X7c8bwv6sU92qnPDCPwLTOza/wUujsxLxwuBGri3P/d/9Nrovwl4IffU89xbWv5/R679ZyMK
f90hYtK9aZmJ0YqsvxqahoQTQnpIHmzdtNvRZaeRkZK/msfR24111v8NhujPt+M/X++WKOmTFuWG
EBT+LJy2/TaqotJDC1nUyAqNjsTU0Eg5/P7wLfz97+9fL0TmPZHVWH+JXv7LC4GBUgbIk4006V/3
LDlauatdEdx1qQisS64MdBt+gPkwtgo/sY6yiND3sU9BEvqf38zttf55RNzww7wX8vZCvnfrliHK
pb55MP5gZWE2FzKr8hPK26XYkxGfPvt5WJ3KeSmLv3mt2wX8y2uFfJFI/AOilu1/KNf/8FpTE/Q1
e51o008TQSxVbd4jQEa2PUTlm0URcqqyRdwb9tB+/edP+Rff+D8+JiFgt4BnZp4+GO4/f8zczAp4
gMC0dECSogzc7KGz/ObCxhARqDXgK4wZTE/HgSyga8Z1RhuQ0KVOHvxcU/vJKdeqfPmbt2X/X64I
52YQkBVmEdl7uyX/cEUsXeWDQZgYGshab8OCB2XlzIguZ7tEfDOZq8mZImzPqcDB0k+7bjEq6Ek1
cZkuxf7ffEH/9osDpBGaJOeZJC5xL/zF2FyVXsoumC9ILTMawLyofWYsebNEq7EcRxJxUh5V//ka
/Nuv7vaa/Naxd/CDZ/z950vQleXs24vBa051d5YyJYwHTez6P7/Kv916PE6pNTnqeGQF3IN/fpUy
Um1ogPnZBJlunDusdV32oM2ir+ImM8qvySiL6DAQyan3qijb+m8edTCS/vJVc6hEMLe5/XjsBqRZ
/fkd5EZKU0Gg55Ztou9ElL4Wq1bU8JgEmqLtfw42mKEJoulHbQ3ixS1MtnfRjDorTlqtflYoun7J
NGHkjdnWqzbaFLgAMww30ToRLfKIxIfKEpeCYNVrZfvyOubEWGzIMZqfqZ7N+mUOO//BHmcWwCXG
gd+Me6fuarAEuNkbqaxeciLh0TWCODXrTVj1s/diDvMt8SjoZLPsDTy8DaH1iNHWQT20eK7YhWjq
NSc6Cx2UHcPmojdi32MWEduIwu/zQgguMd6bTc1mOFtVtumMO2W3WXIT+NZBuWep5PvX2pX61WGZ
fg7mie+HEW9ZR5+l8hk3M+KpnKhYNdoIqvsuq6JmrcxiRFDaWmCeNc7xIY81W6ffpKO689PQDF63
X8xWtvdZbS2/y1nbRDV7ZfZVQ3U0yDH1XHbKoQwp+0fmWvHglHC4+VW6Fprezv4YXdK4yMPIlg9h
d2x3vAXz35aDJFm2zai7HwW02I5To8x6LpyZ/xgXg1WQcul0MNYGTgr5bSAen2rMCE++QEsVj5qC
n0aPwzAua0dEJ1M4RFfYaYRVSBrR3GzzxUbYuxgmEpI2c+qSycHgGnvt2ca2LO1+Rr09UrGXLUQh
zVScSo1oux5diJZI0hz/RhhlIE7r2qFLdZyaBjxBIJIcZtWyzkmUP/xuVJSZj8QNZD7NgKemAAGL
vPXQReP8sJ0EEb+3MNy/zzxTmRtHNqX3yEQ9z9bsqTLzc0HoSYo4K5vqadYisU5egGfmokgMJYKc
r2fCmcmdMb71XL1pl3qdHHamOdJSx6PibDDQJtZRdQKD6bQWvl8OoXYzg3DRG9l2NyamKrtxVU8J
d13nkmcVhzk23i3hXGxN+8JNvoLBEMWxkHiP18tgZN7a5GmPZNmICEGf2oG0zyC0WQWxaUIqTsRV
nm9Uq7tst6DOIimilRbsK5ZC0Sq3vLJdNW4unq0AV0w5z1jse8LskOR5ThrAw478rSxDNNZJPYXW
OmQJUGyYi5gosqOpQIfSyfpOYaAh57jK+gNHqcFnQcIO0aOWmE2ccJE/KX39eQf5scm3yySleW2s
TJmwz3L71PpLyC/U7OZfOf/8LBLHGmNKBMt+53b1u/OcVZV16ipjUcwqUGLEC/I0uePAaIcP4VQs
BMMBGgpQuXRsV14+Jd5+sZRf7QZGbT+iAOU7HVs7AduYlizfsGbwcQe5Gn1DmqrJ3CzOSK9H/sU4
3c6x8TwW+ZDs0tQhwd8syVKOQRVM9r4ppI9BWWJvITwvQ2vYE8OGdYZtcFzVjGZILM4HPAu9Z1gb
mXBlV1VR2AwbpHJW/gCAAysEor7YJBhOxVKY4fuSCnEnGcHWTJ0ECcQyC2e0t/6SwJqZa+tbJq59
GMXNaZ8XSBjVQrZJlhcOKRpLWC87D2fwb0MNuCP8Zp7Huzpl1Yb+u0nHOyKvSeofc2c4S4Jjm3cv
DWpzv9Ss5Bgpph5OkAUTGNC9WZRhvuJLGySNfl08VWy8f7alH15FBbCd0aY1BHGhlN0T5hHlHego
V7yG1oLGJbHD20GGWEE9MQvIGy5HksjTvIRk73TQ9eZzkEtQF9E4ksAnvcY724uj3TjtDBSA1WgR
MqQZemr0SFrLbTstfDchxND+PGDKmnaGHwh0LCgGo01bSflWDdIGmDU3w/OsU6b3cnaMXxzLN956
khqg4DLb+Y6YmrKoJPC+3VoCCkycmg7YOoudLmhL16k2HMNWdxKVUyX7ZloaY7+4qIMOS1Bm6qiz
oEEMaNscN3GwZG7BmtwjD0SIqkEa09sG21Nfsx2LXOVkZ0cb3a/UtCr9yGBjZPeQFsFD45NvgV/P
Ef3Zb2v/osMR3bB0aVuhcmTpU6glq+TSI3afXMYq/214WnaAzfBQITfywpMgMyW8mMINFmNr++zt
yZMZJOqlCTEKhEoxDSf2lABfy057LTac2fkqmYXAZ5J9OMeC049gYZn4GCtCjZBu1Jgo5qi1RYxG
jY9YsK09kP5xIzlVyj4r6o2IR5cCsIqirCWGN2BAdJoTlBNvBDM36ly7pSHv0BxkxS6VkdGsWTUM
S4hbjaAv+ypJVV7WruacZPwpLExHbueMWPCzpssH3JFIJux1V7J1a1eg7XFMriJkheHaq7veeudJ
gSz9H+jTExhFjW6IUQeT/mYUWf9OKLZX4H0b8MYJPdkhIxyrPJS+2+QbdPfd/DUHbVBdLT/FxNZh
eYFRGNQ3/mTTV2Z5nCwt+qvGU0cwF7ftW6N57q3q0anKgwgETEhjysenplnS+aXLYEtcsHEkxn1l
i/Ye1zxrPDz+jjiq0vAuzGgkPGcBKYu5JDFZT5FhpL/LfinrM9g1aBqET3bpdhkIMDkWKEXbr8Qe
axTRcsra90azkVlNKCXGe7922/skYEv+o7dE8iZQBOZkSyDWXCdG1aPCYENdrJ2Mn/wbyi/P+9Ck
34ptuFgLpaHwHzs4B8jCegAwW7OwWKFGRRVeWQOENsYgnXJ8EX2AuKXu7PxqNbN8z3TCbNCzWs6U
JEkAr3p1yowStXFvx6YfJrh9EL1hMRrYYGHM0NGXK/LhZSqGyt+0RhTe88u3PwMzz071cnMvycmf
v209LA+Rzgs/NhKnecrrLF/oCZf6Lk/8QJ/SKZ/kL5cEzUfgEHh1ul6m+jz2wsfyhL20Yb/xv7k7
r93IsWxNv0q/AGvoDTA4FyQjQhGyISlD5oaQUhK993z6+aiuPkei1ApkAwMMBlXorqrM1Ob2a6/1
m0B4xk+XmK+NjYQohJ5LD33W6PFKB4lW3dRaIJ5HujmMTiOodX4qVTLQ17BqUsEN5ES33ESJKQBD
wEj3odgBTO60CNpPF9QHHPI8HcCSCSfUUGKsGUrE8MFFmWJVbjV0HWeklKFBBk0tcYBux1ngCGUV
aI5meYGEv4FYRK5gxILpdhx1vUvEQqpQxoyemrjphclJHKkAvH0yER1I/1SzOOuV4JDEGbObDGF/
K7RKNUA2CeI38LUSOlhjmr/01Cbuo1a3SkfjyqMi0gSSzn7x+SBfjEQQNUb1lOcjiIuikaX7Kadg
4RjBFDzzVCuac38iOuvsIu2Nam9peVNsuswDua6XcInvWA+1+RKrlVY8iCIacVtiRzy9V5UH5VsC
H+7LkZvWaqRtwapZ8LqgxGvjSZhoQf5EaJRfUICm5Az7IKgJ0hPFuumCWA9OlTY2oY5ro4UsJsxn
D11Os/NmgaxE1nAFS4izLe7IzBdfNbmAAuWnIPXsqElErJmMKT4L2q5/FJCGa9dhDygGifQ+vbAI
V5+FUK7adZkq2JoF45CKbkXhDZNbb1BcC9Ew01FGFd6FRvyar3RSGMHKkBIdvNrYtJcREAywo17a
cqrqlJ/57Wlh2IUwQ6l4dnmv1G6gVcVDbZ1RkEKaHMSU2MJ5MuAxiyjOnYyAGuNNqKLRhCdzqtx3
1DMNd6pU5RHql/DAZaPO3DcvwYg94BnixEXYPRpqBGxe1CwoCWYdYvYmjbWWoIE0cJso6KUhB50Y
VbM2dCD2bobkZAt+UxleqJalgAjzKNLWlolsVtaoSQQ9GQS/nStjhzSil3ArQ4yTpBX87cZ3C9Sq
fouskxpmKLt8E5ZNrdiyhTAMAouTgVggtxmp39w6Uz0DVivYLaVHu2ICjx7hMVhA6qqNvRFOcXEy
osoR2r0hNXdWVoRQwyhX8/BTwgrhk5TVhE5jN638NpdemxxZGCiKIqX8fIhAy8q4Ko0UGZtJ3DWC
oD6Q7VPUE499fBE0gfGmyXBdbAkGZOhEAByuKMmL8sqMQ9bHpBb6WQsXblhPlC6D7Zh14xtcJI6a
WgnR4ELryAo3lCbkOyopA/ozjYDKETjBOnFDKa4h+xlxKu00SwEcpvdSr5+HTZAY27QxAWQgzVbL
c0K5VnTQukrcrZB3I08/NFMHr6QPRs46sWyAzslaOptfga/oNEMISIGowIIMSQjXctlDfg9nxtIs
YxjckQUJMNxFnFm0E9B1zGkVdqrr5bX/pESAdqFcybGxASveoWIXi4qT9d30nA1RZ+H/Ohutj2ME
xrWsoZu64jQFymZsRJJ/SpW1SLnAr01eUk33s99iYg7JVtcqUTsJSjXAPjDSZY+yCYH1OtMoGl1y
NOnQJfgPaMGiDJE776mMP5Id+f8zny2BniIx8+8z2pd1U+XdP7ZNW7XFP/7XP1bIN+RN+7fy+EdN
kr9/1N/S46r5FyYYGNLOj3YR75Z/ZbmRyfjr3SpK1zSe4eqcY/5Xllv7S9NQkCfMVdQ5Z0lC5+8s
t6r+hb+CSu4Wm1Qy4aL1R2luc1bk+JAXJVmuGHwABRD8sVR8Iz6nhooxzcBZJvqvSpNeiNHJnYjQ
XCtur/N8smQeZdFbUIIsjk3jYpLSae0F6Vkj5oqNqsF5G4zqSw83CxjAZCUAn+R978nlvq55eaaj
OWwNAqdrb8YnolKoXYpRCtQbgLGNYtJZ3eFPTghVu1M7+isfIu5pO3m/E1RAjIInfpqV92inxGvZ
aFTXEP2XUcIkbhA8AANmcZOipVdH5oPUKWhWquEJr0iwzxlShGBsCGlTZe8n0XObJ48eAmqQx8PI
EXvztsoB60oSImRaApHPSyYRvUCSjNYYPVrxdJBL/5ccpI85uK6ZQLoFG/4USMZWbZO31st55onq
BZoUaxlg0lbJmwpYcH03VgUozKqQ7tMyfg4lE8CRelKAFSZioPGh1kF34tPVGsJKQf7FjrLgNGjx
WhTmwp1XVqIrRaB1Q9S4NmKDWFMb8HWRZKCYNIgHb86FJql32+oJSiZCqANGYrDKLHnz5EJ0G0s8
iGk1bkYExLmPpGbFe71Z9Wr0Ygg1QZFIv8UyLC492deRs+spGGrZVT0NPLvBTtlimgcvCOEBDguz
FgHp2nvsC827J84P1q3YtVdJlwRXXVKo2MujziFhqJgPAEKtFiES5CjVndVM1daivgD+My5WEmwH
JwppHz5j8axDv79vC1ZAiLm7o04J+HnkQV1dDF+ERN1bhrCD6cboBxhsCXnwlgnBG0zst7DoYbpC
Yc/HwXTjgiHyDbUmVsQPjNKGcBLi7rBimeAMZiGA7ffFtQFk0a4LSUPkm1u/rSKLVauWuxHkmcte
4KLtuvMmQbmSlAZZNBlcvS+Ph84M1E1H2AGWuKu2UTPGOzPDBSmrQ+UuGSG3+gELzPfqzST2Bw9h
XAeOR+BqEoIfKuhC39OUjS/qF0LdaRdhoZa/M4F7tjCrCLasug/arAC0IO3jPHrpo+EQlXw3r/Tp
vOiF4VfaotTQNKwiv0UzWZmyWx3Z0lWbCOEJ7G+yjyF18grTcvif8Ol6ZlFVmtq1qPjbme/demX0
LCA2k7XMfh4xBjE0KiRMGPOsqIloJW0vSFlHeAIoljB/fp9eiX2H1EJyJoXIS09TVjhIsDEpuYEk
Morkds3lb2uDtlFlqJFRztLVCIBdQej9MwsYjJUh0Cvk2VUJAmEPWv9CZjZRaSzuBbCHttDxwlVy
7SRv8hu4+sLJMOWPZT0dIKhBAxblA0SCwB57dH2F1ISI3mRnSZWpa0gO4aYIM5adSvISlB87Alzt
LTGEARZJ9G7BmNVuRHhpU4haJZSYQ5W+V2J77pvJ2VTwvcZo3dZycZV3rCcqxhflRJ9EQCVIigP+
qHtxOpH8psfYD/1HMOBvVEXOyyTHPlr2U1KDMiIvIm+spsKOLtVL7/H9/MtJzKCamxirEQkJp0JL
DxGF6SDoo+yIjYcAC5Pk6GVQOJLEHJfJYDmqyFYB9Pdcy+peFLSBBC4iJSirqDCXIHKJocaZayrC
SiRHayslnHb06DTgxdLAiupQGbKpI+l2LvHrPsbz26kxkR+yODyMsrrPpOpemOkiRsuRT7bfdIcx
uzEqsLPKoNbX8TyRRB9rTRzklUDWyeVMPcDGzOysNm8RtiB25mMwUa3u24CbovCeVD14S7W+2uYJ
+tVG0TWr958NXDImxtG2XWvcegjTrapWjF284Z/HDofXOk9rtwbOaJNRLdZBn5GN6pUNdI2DF0Zv
cg0UCOsxaWeB3IAKlju9z5ZNMqSz8gAlrTE+g6AJvN5SLqy6P1d4P6ymimvJVKPHTK3uIV/Ju8ZE
B0IUpkNR6+SxOhairJmjo/RtSX0A2m4FxRQq/joyBHgKdTQhtUqKF4NmYBp9J4fO0JkI76Kt2bPv
RL+4Qe/lsRSiX1FJ3IffU+fEpeUDHmVqVa9UYOxyFGlTrLrkJy8kELgnyZQ1N0pcGCu5ichNCcyl
zHUwtPU9grDxrpeil0ICvFa2GGv0rTA6PTZzu0TrwhOUUAc0mE2J/DD+Gl2vIAgyqfteia2NRhJ/
S1Fq5XdYmwOZZW49/RYFaVy4koIxFlgvNcKBxMA3yP1cDVr8OPBZzujzmyMtfPZH/qgvZ2dROR4E
xF26vCw3kdwZJ6GZdDYGVJhN+NU9yE9rrtVxPJnCq+Xzn4lKt5mVPLIO7iEXsw5U49ZKrd8YI70g
4DSsZHni9A570VbGybv2huwqiceDnxQAiTBkLYaoOlcAHtpajZ6ApQuv3DQ1Wc3wDW5bw3MRIZok
TR8lwduNAOCdPvBfBH8eemo2jlYEuR3iDWn3Q30/QC+yQ59vhENIHsCztoIxHgboyTvE7HNqgGm0
F2Kfq1TyT3UxEG77cUT8Va34BC1+gRf0hibuGpjuS9xyyhR50J4IRZKfjIWnOQTgkH967jqSXJad
qaRBVSTbV+hWQiUumVgurIDV0qtumoMwRcfgzQrZbZXA3Ek9d2Cos2ekNnwGi7lLNbazlQq3rcZR
3raWifjYPCA6h3MbsfZJg83cJHLkUGRQ/jBN8jwzK362tC2CLieP4aMTKeOIUjmq5o3nVSepBylg
NPyGQ1frC1iIah4+awq3AAnCqyJDiUwUJVh4dN2KrAwi9HDg4U4lJqb9IpM5jmLvNlDFfROSubQm
IFGmxsaYSkPZVEiRXfgNMhJVEgSXiZUNu/mkdNp6OIQkUp6qTqczSX0/x3cYGiB/A0x+g14JBQxi
K1SNCWoKmSNHpjKzNkLKETyssNkUEXQSCARXKO+e1cjG5mOMx2yXPwLMbUEYapsGRO2qy/wXvLVZ
fhxXcczpLwqGvyp9IkeUmfITbaQKL+YGpIGykleQ5OuNoHBCRh3/IxcsTQPbFDgPnN0C9bwLaAWw
iTRxL0bGWvFlZAoMdk3DYOqZNzptX1x1Pd83ihBx4PfEvCY7LoOaMzIMGG5RCZ+rlGMnSbl4h0aj
8jTyJ3nU5o4v6bWdGMFNJ8jteqxYqPCmIIrO94uu+C/AAbHpIsPQzSF2kKT6ORlqKK86Og3UJEOS
sWnvIpp6awYK4TRoV3uYJKCqBamEbjM9e5XcQYAehWdf5DJTixQKn8BGp3oxbN8PQ+hG5grsyS4N
tLcm6/pVlKujQ9Bz6AqvOekHuYbVqsSrsEN53tISa901rGBZhezrZ9xv88FCzqmeaesjAbUBlYh4
mdLOTMvQVTeUB6omFTdRFA0MI1T4nQgK6/8aAOvfPmv/X5TKnKEy//6penjNXqf2NXn6+CqV5z/z
zzcpmt1/maKuAzOaEXDz4/Nfj1LBUP5SVGMGPVkGIr4ABv77VTq7Xhm47FmGpYribPz7369S8S8d
Bih/xhL5Q7qs4sbxX/8bgJv/mv+NSqoX//4RJfgZl6FpOn4fso6HIeIphgQU6/OjVIRgT55w9Nw8
P0jic3VMZ/gzIuPLzzfn9j9AXxpgy7E59p6LYlGp34Xiox9fhRSnG7JCuXj4MPh/9+5jb+TPSJt/
Nqcbpg7SBgFSQ1qoYgLCCVHciQA3Y8HQ8vAMUifsz9paOUkhvHTqGyCEFdf24zQ84bZLgIuB5bXa
3anQ2zsVXZQnsqH9cOu3t5EhH5ESXmAy//4+E9QcHn2WiOXq5+GgSlnifxB4LlIhdqPdGWhCxBJc
jBvTotgFKjszTyE3/DwsM+jkfzIPtAogBMAP6C9kNVlsi1ZHjjhYiOXk5qVfu4YUTpVtpiiGj9BS
jmCw5p/1sa05lQLgVMWgj3QHqJTPPUQxRomNUTYgdg36OlAV5a6fgPs4EYCt09xrIreMTc2VQSz+
RkxEOGaovOzs+wfMxX6d/cbumpfIhxWXI/YoWl0EubhsphvEzOCHQQWAQQrk/tfPA/sZSfXPvJFq
Ud9kk7LslvrxDdFVqeeByUsN+Hopkzap+1F56tRevi7aJjz5ub3lbp37hmcz00mwKWtzsupj34y8
zVoKgYaL4ql2adWatzJ1KzmySr8bQeR5JVMk6AEmNvf6wwii3DQE4NhgazT4eQpm/QTjuHeGaIz/
eWd8Oo0+7tfv+gNAWCUfRuYNPNTnljAAgBWSj4YbCZPuBhZs276GMvGHo0ZHTNnihJVF3dCXiE9K
XRUi2ySs27oKN7E5IXJGKPanfTFVHoq8DJEchuRmkeL8OGoo/3Z9oPNaBFIlOpUFbC8IeJb83Jcv
J5xBM5LMfjZ00pXy8kCFdGKlkgmPZyS+VoL4OjWR06ubk5ZsTGTUvLnTu9xEc6CDaDMhVqZoK6HU
19LQnkh6f0IGcKUhracQGmAKvQYFQT5AkX4N0dXP3/plHS0+df71D+tIrwmw0VsaZhSDtQOYZTlt
o8DZ88FL/QdNKaKuWdxoGjrSn5uC6ARtRaYpBdmNNZTme8UMBJuHUnZkAr4s2blTKlOtqGSElff5
+dApOPxpouQKvq4KIWEMrOxM4CQ8smS/HCy0wmLlUrbgzpM6/tyf3IvDaijVAb05DHb1KOzXCY/h
C6jLvAlM5Hx+Hr9le0AmiTJEDjLCAA3JnM/tdQFGLK1Qjq7P+9FsshMyimtZ62F5G+ufm1oOoCVy
5lPttCSsYrEKXZzPQkRJqqmJhyUkr2zJnKqbys/E+yOtfNMMyHZ2gkKQhaXB4mjxC3ysCrBlrhqk
WxPxNGz7pHtzkBFI5E2eVVg4xbug+AXCajM0sLKsX0ZaIlMIElyYzbLMU80q76d+3YKKRL0kgb+S
qrWLJpMMH04SMTkjQ6hEuBGhIlI/N/2DJD0M1LW8YiuNI+nJFxkchSjcGTyrY53MMFC8OHyhnvzI
ub3WqvgYuPebfuuSqCN9Lsn4EhvK55nMI9VKJo/uptQUkFPx1cc8PaY//k0jM4AY8AjIVdgqi0Yi
SSdJIo+8acZUXPNc2xtJPhyxWP6+Ea48k62msSE+9wQwBJVgte5drcl42MQ8FJMGTZ4jC4Wf8jFe
YTkSmr+jdlktorq47HSrxyVTxmsjTmrlTDN4faljax7ZX/Ph/6UVSWdzmUQL8jIuBU+nS0EJymGI
Y7hhfWLdUP1vkKyZ2k0+q7XG4yAfsbVbxt7vXYMDxPgh9QR96vMAeli0Jgg+YxZUm/nOqKqnMpOR
sJ0SQRDtukSqTZoCciNeKx05j7+bO8kg4oT4QDw41/s+Hv2akgoZEsSMqgb6hiwtrpmk0/4wHJo7
yFkyF/sIIbgRP7eimGMoAkrr3Dj1jXWkJThecLUdAXUvrHa4TmhGnd9iBO0aDS2MKoQk7yoyy70b
qbJiZ0mhgTORfdIPo7mLMUBEz2dI17WeyfwWRVrVfV4/WENCJadXWE49OmhJelvgMRACVvx5AUvz
gblcW5BZiAqJC+X3sufHsfbldohb7glXwtlGdrymyp41UFuXVZjPZ1HsXVO8yACBKohiknGr9zWK
wZUD0R3VTWGSs98/f9Ly4mfALBkKMdwg2AVs3c/zApBWL0yphT3Yt+pJOioGOrhWsKkKLz6yfY81
Nf/6h+sYsGLf+qhOua3g13BE83zYo8qgQGzOvbo70tp8aXweap7cBq4XFuuBK3Nxd2mF6ReSisdv
FwIklz1yc004xicdIEeYoll4NmH5EgwE/6I4HIkJvnRVEkWecGQSuDyJZRej2lReZaLRM0uWZpNP
qW3A0Nfy0ENY90FSSUf6ugwJLHaVLMoKDEIORuLnzyMrAvlREhxw3DEqgSk294XSIzZmjI9JDS7j
5xXz5aiSQHaAC5jpIfMBudjJgpBmQ4VyoeuB9F5B3e7Os3Zqt3pTdwDWUfgii5sgl+Ob659b/nIy
v7c8xz8Mr6iKiwVE7r7tqpqcng5Gz5aF4gxQgg/TOnisrALdz8w/Mo9fzkZaJFQ1iEk4IeHXfR5Y
sMRYiRlIIDYUn51i9BNEv9EC/7lfi9UCm4/zgBCALQjgQTEXJ3CqtVLSGFPhkg/RlLPUDJP6euDo
Ly/HiHznn70Zac6YLxleWJYBAUtcBJCZVvj4G1WpCwK2/h0Cjt+k3G1ocmmB8vRz1xYDOLelwSAi
ZUasCmhjsVhgbuhkRKUU3E0o7b2o8G7Dibrhn7cizfk5mJE8go3FAMIbaDQg8Sn4ICXeTFIQPVWK
Ehy5o79MEyvBnLcZdCHGzlr0JS+mXmhGxg3hwNBYpwqUcFkcAXr3fXgs/fRl4GZylIFljwGwRZaW
r4oSiTtK0jDdlCmyHApUVCij3DtyK8vzXH84JXUSnTChJZA4XEoa4dvnBT5OcpuUHc2EpEyQg9b1
YFjrAshHu0RrN7kWER2xEHUpx0lHvLHKHqgLo66J6gDibYk0uyzKoWEEj5Dbq2dQ4ln0amZCdZ6j
YN6vgixs0E5WQ1lF29wz9fq0m+TadNG5t/Y/L4N5Ar50Zn6DSSRwCUQXC1unnopuaJW4ANakvRQO
JlF8oENHaMRSoCDmIzT7c5NfpwklEpaCAXOUZpf2Xdh0dc0s++dSKkXkN7LA/IXD3wCzf5t7WZAl
NaZJknQIoSCRsEpSZj+mj1dnLPWthwJi6pYD4J3MDPyL3kSYUuzKCSgIgB80jmS0fkJ/XbeoNDdm
ja8J3iwbo6yRt8Li6O7Pew4zbP5bnoOuxZ0D2EBF9T7APSkhegojrV9HQqX86c6eO076dSaJQk5f
rk8kBsI0BXruRvDdbtClCq76SCiPXGnfzSKnx/x+V0lELkmfAkzETKnUBCsd9LnCFsUiOUSW8c9H
jAhblue9Bq9sEZHEQY7aMMoshNddtDbhB7iUQMf/pC/0ZMbPzcfHYkdPyLIi3qMkbDYpecsVsV/B
vQiOMYcXd/H7ijQZK2bGIkW+pG9yYdZCMzeTIEixF6K4sDOA71CrqFaR9Yq3Rhgfe0R8PYEliTuS
PAFx3fxA+7wNprDBe5XL0jVNr3WleBBP1FjA9TWq0ts/nSxZn4NHAh16SaLwc1OQD2qsMJHtJ4HI
i0jKSgr+UxIX7s/tfO0Sa0EnT0XiSSVhvDizejBwYo0Wppv5sX5f9ET/VB7rUNZXltbIyuvPzX2d
NpmCi6zICvk3SK+LbiVSpdfc1jSXd8au4pTQkJweqWUXmadu4rGPT0SmdvOnzc53J1eawbtM50r7
PJrRmKHyNiaCo4tZ2a90qRbKjVYK+SXA0hF1W84sNOLStDqS11y8AlimHCAmq1HhcUOQvBjeWSqk
GQAtcFL2qFPlRrqNkbffTAPsNj8by42QxMJFKYHvR32mP9Lvr7M7Nw9NncOLKskyVwfFLKrJY2G3
gudBhWS0Zf4eSjh86zhi8I8clspidr9UCOdf//DCUuOGS16jgueuz92Tc3f+/7Vtr7br9caxHXvl
8C/2iXtyZBHLi35+aXhxGYhZgvw5FXv3cDnZqf3yGNpXoX3p2xeBfXH1uvm1e7t/2d38vKjUz6op
XwuWi8f+lHoeIux097G0D/vcvvXt0r7nX55fz5CinP/9dbN6uHu6OD1cnD39erv5dfqy7+0j3/Ee
+H2IO5a9f0cTfxh2eVAbWZu/I7fvD3vQnvbj4f5w+vyKWr99z9+PwOft2+fL6+3l4+3Wt7fX9tX2
+np7dnF9feZcrM4219vN9fVu/qfVbrc6fby5OHN2Nzvn4ebCubk5vdw7u7fTm4vd3j09fTsSNi2I
8F/HcbE7MW4A76i8f//zPJR8//Pz7euVb9+i/MmnX7/ehnx/aIf8I+gh+3rzevtKl26HeYbv+J13
hX31ENhvTw8Xby8PT/vA3j3tGfGHqzdGfH/zdnh7gdHDX4f92wGCin2/Pzt7eHo5fbsJ7P3LkT69
B14/zcniGiwgxyahN3guDTED+5e30+fLlGafr199+/qCT87ss4fd4enq6eLk54WpzQP2U+Pzdvmw
INB2yQ3YGJ57/nh+v9+dnD9ePp7e3282t6fn9769Ors+W212Z6vr68vry/XlPOe7/c3+9GZ1sTvy
Ld9uTf1/ytjKYpNgf5iJRk8Zm/3xTFRvX4f28/PV09nV08PVxcuNaB9ejq2oL5WvZY1isaJCtGWJ
lavRlc6qK+2yPWTn1b31ol7A6mjuqtPoMF5NF8HT9BZeWTtvBdXyWL/nk/3jHCw/YbEA+qFMhATA
l5sflBvxGhHfi/xN3/g7ZU+ev79CNkv4JV5Fo11u6xO0/m7VI+/sr88R8vqiZPHMpqSvLHORAEkq
SOOC5xginsO2jCg61oQpOtf2mCoUwApcPKQjR7H6udvvFx4AEQxfAamQaF2cxGaHWp6KwKDjaaYw
6z6AegNLdKSVxXnPK5sgApEoiqhzlLmUzvDbQdVwIxWgCU3ipk2jQwLOALH8JrR/3ktf+sOtjSQO
8jQEfDJF+s9bSajbtkILzwQSHAQwQSkIowrfH+nP4uLUKaWRUaVIzyOOkHlZJIFKX6Lwo5jARcvs
WjbbENSq2T1IoYqpsQ/zywbeo9/+3Lcvo0irvDco/Mx4BB6sn/sG/MFSqlY2HYx3Mgzd0AGuOyne
91Xlr39uao7rPuyGuYMyRUo0ZEiezXorn5vSQ6xUgLMaToB8xYHc0NDt9RaI/DgTNUX/nMSioW6a
qPHxH1PQ/R+OZE++mUjShhLv4LnC9yX1jUQCP7XtgMNhYnBfm5V1WoK7Dp2fO3qsmcV6icNOCSeh
0uCrZ/1130HXtkesejY/N/PN1JFbBtdFGp8E1/Jd2kz1AA+1weOM3MobdEDlHF8S63pQcU38uakv
xwgPHWp3koZmEgUNa3GZ+K2aBITLcAqsysPvR0yUxwb/1D0KM8DYUdE4ZvP9Xefm+gn0UCadatTn
xYJnBfoxkJKAfvNGFQoFKSZLTJtDXprq08+9+26+OEs0QGD8xdv7c1ujAGA3NzGLCyI8Z9pYyBE7
DP84w8oYIjGksvYAZYBi+dxKNHZZKpAUdVLUacoVZjRWuvKpg4oO+lrGsZLa1yljnSMWRFENqShD
WVx/pYqviYmuBqKTiCfXWbtGk9ew1UK9VjBS/uMjktZoD3Npa66wLaYLaaFWlqpEdfpJkryzIfCN
2S0U1ZsjK/HrKUlDCqJJnOUko2bS3sewRk1TCO9wcqChi+ra6pTxV58U5bVK+nirT6NwpxSWef3z
Avm6GGmUDBgWcxrv8WVSLyWbi+4pMrxip8S1g34x2ieGXCSIrU4Cys9/3pwugq+cJ5C81qKPg1oB
QyMjgPWq3p1GsYySAwq2l0aqpqufm/q69CUZJBWF17nuSl7j83BKYRF7aoN8ut93/bqQs3628fzz
k+pzK4ul78eA6/HLZumj2Du6nVaqD2OJKse6hOh/JOr6brK4XegLqQzO+cXpS+wxyqPcqQ7WGUYC
NroyrtEaNTHbMbFf+Hn8vm2MEAs2PrqLX2zVUbgGhNbSs0DxtLUKpX6FqohwJo/6dOS4/2ZDK5yG
ZDtnHAXRz+epwjmtjuBrqw6aQ/U+wC3AncxY3LUh+hgILKV/fFlKFPOIdygdGiCIF0F7a3WVEuY1
yvphY9x2qeifYJGXuz8P4DcLkLQM+xiZae735dZCDKpAOyRWEYFRIzw/EnmbtlF05Cn2bStAG0Dc
AQCwllHOgDxrbhkcT6mR41BYZ8FG6qfxyGL4rhXiCtKrRL1ApOcA6MOTS6zgUAD+UR20kbC3Ggxz
CrdVGAtH2vnmDESxkMHiCASq+I4a/tBOpaC410wRuhdtu4sybIC0DrXabEZ6YnFClQansJ+n6Zt1
/i6SCOgSLjJd/Nw1vDhLrR9pshjwqBcyRPUjVbgN4Un+By1xyrKBKQoBjFy0hAQZtHsqog7CQxiq
DchgCG7TqtirTLUZPvzcr++m7GNri6NWV+Up6gdVcTTBzIEexOH1aPn1+j9oRdd4PcwobqB6n0dP
rPTcakcsBSU81teof9WnSRkdU/D9pi/zeoBRwqIgUlue5VGjJXHjKY6Bnceq6Xp1BzxBOnIBf3MM
0QrVfhjwc5liEcUrKBY2UkcrkiWPW1UqWrdo/OngwRE9D+ouOwJG/7ZXPCQNgL+iSOL289hleqz3
UTX3ShiNy8j0AyTph/TIpfFdK0iAUkcAGkTcuWilRW4qmPlGjjYY8rbzMb30MrQM/3gdUDijxvOe
CwbU/7kv0RBhktKxDiwIOOc1jlPbCrvJIyP2zV6lFQMFzRnBj8LB51aCqjI88DSKk0hT9AsBG7Pd
4F6Y4PsMXUo4Eqx8tx4+trY49DhPpxr3AsURGt94Ab9Z4PcDsyguaxItMoYARwZx/oGfn5Gz9C+V
JZmyH9tpsQDl1qjyvGTLFmYsuBEie2dYnvkuqur5yoLaWa/KdMg7t4pmrtnPM/jN0auqiELMFTrw
vMt1Eve1YOIAyWqscMpYT5qPJrfS5wrGe4GkoQsCPMyCBFeYxzR5v1uiFIGQZOZUBOq7WDy804Mm
qmSM2nUtfUPNYZhw1Qj/EEbJK53hBZOBFaMCKEtenCK531VqFYzYn46S4ILSwGbcRJ7953H8tjMf
Wpl//cMVZqY4hOL6C82jz9sdiRwP4mpmHGnlu51ADAijCoQZgL/FUimwihZAFiLuAo0uc8QJLUsY
A6X4CsaO5NvPffpubcAXABTEQ5nn1eLmCpG9RzOK1rRBsRydpzl3ctdb5z4EVxfZOlzBRP9Igo9S
/6IEoYNtoaaFvyVVXeqB5mJhNDxH5CmGW2visXWLf0PZn8A9bM5gsCi1Kxca5lmZjEySgo3Tuain
CDR4I7brOBfCloyxSDSQDGjCax/6ISK0qjTAgYpUbKoqzURvXvHTm7iYudJ6lA94bOqVkqwpW2GR
3qF4c4MkEe4wWtPkp2aBkh1ORL4Y2oWOkATmQ4P8Sy61+iFtoinE7KYoOqdtchlliMmD9tOo6m+V
P3weFypyO7FiYEKYMKEB1psFfldYjTXdGjfQ8TbtOmlbBTOnIdf8fIdAl/FqCZa0zVLFazZoyUVn
Wjj6QIoUz/KdAKu2SxgdKfauZZ+cVAKmE6umFPXnXAV5An0X3Jjd1HF+hikIyro4FwoGLE8DV6oo
ivwHrL+55zS/pk+1GCmnoy6Oya7H/RPYSteZGMGPUX4XB+iTM0Zee0sBPH5ou8ZDboqXf2z7giRd
t3kRoWaHO0OD4ogU3muyWU9ok+j5uJamocZ1UchxHujr+NYyE2Xc4uVl3lXClO2NyULhCSFf9bbD
9fpuqJMmPG0LHdPkqDO6yi5rJT9BaAr5IhnNj8nBOHxAO6IohSutnqJ7XyKP6DRBbraI7tam7xiR
hpAhtgIQPtks/flU62m5MRrfK+BAKZgk9QNgIzRhiv5EQHUdTexAVXoorEH4MEp68IBnD447VT3I
2laITY78FtLBaw396Iz0L4M21lV+LmrlUOH0Oflngt836UpBl/AJpRbSEbFPxsBpJNgAGJ3B3bXR
22qecTPTArocq3ddNVZPPfpd54nX6I8loHrjNO+KoEe60Sgxv217HCksvZNs0Wzqa99D4wLmK9Ia
jlyPuKNPuuFJdl6UU+QaY5eaq64ulK2GMCgxJtVQYPyiQuLOj2nMUWJT2WJekz7HMi5ryLLlL22Q
WHdB0uKdMYH5OvWLCpp7odZ3gHiFX2Epqb/J+uFt6U05UqA62VycUY1O3AYImCEcgRDVuFLbTAXp
jyzW4GRBJ1421tTrTk3q49Zsxk5DyMtqrmqclQws0ihor0spxy+sCPAAUlhAb4EwExcHX0AmQsfJ
m9nCReum4wV0243WeC+YYospVd2OOMqho4K5i2qilBsYJeJBY6Sla1WS/Gidk0Oa9S+D6R4hP7Ff
j+gLbgjvcEHrsOHJZv2FonF6VZ0OWH6Upz7V83AlIDz6MhpdjqOaNOCmp1u4/VXKoHlORW4DVVLL
Gwdb9yvrWgisqd2JwGfuQM9M2jqDR39e5on+KGTR0Gx5OWWnIqppoUuo3OxD00zUde01/jaeyihy
QSGb/4e6M+uNG8nW7S9igfMAXNwHkplMZmpIjZb9QliyzXkmg0H++rPSXbe7Stcu4Zy3AzTQ1VVd
TolJBiP2/vZa6HEqdS73CiM1Il5wklT7bdyq69ER1vcKQOG93TebDQIYCpw/cAlG34RgCDFX36pH
pXezZ0WY5q2+jGip8Iji5XOnerID4DLul02TwJEKnkdKtnWKZmCWrbWvB60+CkNKJ+hGZfVQUly4
YIYjnYsUOhmQkrSiKUJw8g3zdpzTuXaWsF6pVi2DD5RRPvMSsp1oBqEA4Qy6kdxrio5iWNdr2eyl
WxZnfc1cNVxmy3qERj5uIYpOgH9yGuabcatryRcyNmXQIRUzg7JUxtI3eeiBUncbce2l7jU1dPtp
ODkqzIV8stwailM2fZ7HcTzDik3v2qZRvugED35sdtGzashqJnGk1VXIjVMy5o9hDdE6LPnvOQ5R
eCztVmW3sLGxUE0AmB+KumYUhen69K1b8vpHx62FFYVtkzhoQIeFLzNgHX42iWd9msdjainAZIpR
Fo9mP9pfKXAhwTLmerlh8ED7wXR8c6sUniV3Ljjlr0vPQw28eTRevbrFQj7T1+n8cimrLxkEDpW5
Gs+JUkmnKcyNvq2PU57Pb1i40RV2F3Qh3Tep7j2u97VVtF7Cpau5a21mL/d2zSFnl8iBP1NL0RNe
TMFLGenYge+yIlHuiGgrX1d1W24uXZ8vS4sCAL2hoT03wq1nUtX5TOzQBgy3l7kkD5ZZkjF/c+sJ
HldlZh4hns5vFBumx0XO3Gw2GN4HNS/MtywzeCPIZRl4QCut/5ra0NR92D28SSyt1nk1N3DSGaYE
NCnU2QL5MOvJMzQ8gD2nrcl5D0eA5Oo7A1BNvWvX0WjCDoBIEZSFV54Hc5y+QbVIYimn8S0bENUE
c8MXx/3Gzet3gz498mKzX73MsOAtjpp8TvEafu4quxuAKHCLAt5ks6nIwf7iVWUl9lBLIU8Ys9mx
4zUU8UUrc3x1UlFtQAxww7C5IrYunSJN/cxZtMkHjg33gr8eXWpyZflUbi7rjYf9uyAgbpqJr/as
fJAbzfm5yiQKxy7hJwUunpTZ3qokqMgOXmx/hAjYW74qgQSH62XeDnNZCiXGdTYTxxM4Vi5oLvRs
b9pdjW5q7KznxN1gaSK4mx90XNwQFBQQ2kHCOPDGoHmbghhb8IpAAgGKbcCDrlk5sraN4IOC0TWF
9FoWXdP9NI6Jy22QZkDmEdnxC5iMiiKNzgU2K5P9CJ7c3pvhtm7ON9Dd+ESVlMPYRXLryYBDivuG
Dlr/1PcSd7AAaEYzdgC2n25vcmlRdmZaOgR0/kTrM/qdaBHv/eK6b5RkDrqiKxV/wAoOpyxnC6Tr
c77uUY/m3l7P7UINt64rH3EDSjUUg9JZ7ATgcYOub5XXeQIh201aO4cjRPGRCy9dFp3K/KQyXAt+
e6qSNbJLaMYBKt6EOcKqlJReEvaVbojMsSv4bRcx5W86RGgHQ2NfKnuAhm37GWr6lIc8C+TIC8Yd
OlieNt282GoTRT+XaaW0IX7koTgBjluLwLNbbhATR7t9apWufWZoYAM8RBFo2I34qS8jR0STrwCW
5skB8K49hwsyRNcnS2kgmtQa41MB92PeK1jp0nDY7DE9LyA8gTFZRrUgAW1yr4wEqTMzhCbmKezQ
WEod+i5jZR3pn4PXGqtCLU7zmOY1EsNhQVsW5Mrcefdu12oKXr+pcV5kX6c4uuWwBETGhjIN226w
05hcJ9AiVxnwFk+Epre4a/qtOjpNtSETy2d2GEHO1r06QfRrld08t6DlpVDX8i4zMnFMC2WdQqBu
inoU7Lf1o1Vb5fTNzNhoCl8blLIKag4H1W5u6xks+jwVa7TgmGMAkWCwl+wUNVfTMBOdyI9mCUfh
c8qgeSKx3DLR2PmmkazekemferwatJXNH0uKOT9U7HHmkxQAA++MiXel6ufM+gw7/myj2K8tYJOn
ra6YdVss4XqHhWWCNhLbngTqkeMVD22XDvWTu+gl36rmqGX6yZldgHWTk7vqS9HIscAx3MwXPPlo
cWzg/2kh4TN70ftNnWFs11IGlsCe1TBJDd6lWmDr5WD5bNRqlXoCjdt9DvBTj4aatfpR6/niruBA
oydw8nEQUdFOiQo9P3fEk6bh4TujLrC1Lk4r2TEPuIASACCfNk4mvrtJArGsAFfX7FHRQrZtsGsr
zw40qwrlhEazxRlS9HChDVxPPVIwNsCpzOmYf5k6Aus1+yKOLtCJzXnKQPCmw3O7mPUKkJWZhEcX
mSWKSkEHOOwvEJeHXHjQ5XyZCoUVIW3bl3HWeLwExYNybyQbNHTHti6HshF5sG90MuWD+fryuOtm
hS2V5yS95mvsMMabTm0Ezw+mpqpHXVmL7TQl1Nl/UIOgBGjIwtC/om2Gdd7a9STuOxcFZzQNeXXZ
OY69eKZxCHDMh/dbrZ+AEYpm8h1nTobbemuIKfqQs+ATNVUGiGzy8nb6ppZuyXZtGqyKqr2V3bQF
g4NB0xpV3Ap4tDHKbUvnvYVGfA0zBfbhPs+ysrjyxiyn8LUUjjhrqmwRBtvm/NnBurveGph+4f8M
gzp/gyeAy8S1hPgkC51l2nUWsw+RN9cA06rNuycYq0GcX3O7DShXmNmuVws4RYDCNCy95uRwqkDJ
MKj7TQ7yorMmjJ/tqCX2Hdu6fhPOj6R1tORGjgpbPLFuxlMiRb4EDTv7dT9PZZ7e13rtGOGkb1I5
Ef2ANqDWBqguTzELyVRkIfRHwOps4BY2kxhUk6JRXzWvMu2D06eLgTtimpw22nrZVnfr6GqDv1rj
VF+XBdzqa462bCesfGnkwZYA3655lSfVrSxrz3rkC6n1TwPoLPBXSlK6b53q6vneY2gtj1P44RUs
+sVQ9tMydD8SS44vmrNtrZ8ow+zE9mrhNFBT3SoOsKbTe8/LYHOnJnnloFeNpTqlSo8FPO9SMCsz
4YsjKXQDaV09c5Ki2aRoZwjq6+pruuTY2rm5ZMVplsQOZ5sNkr8qxeztp4EZwgo2q+XLYoadD4V4
Fa9yLRvvXDJsmLzmLNfZseBU6Z5GsbrlJ1lS0Djlhbo2V5kx6taN4CfebqBtLst13Y4WJ0+vAi2/
Yz97UatmDIseOlVy349LZ9rnDBZXMfCZ0nDY121p/WzNmdJ92Ypefs/lYqGobxI+595JpzUJmLvT
6l2t1eoRs+DGgsX+x12f5sxo+x8rVoMyPeSTN2pnW63qZ6rdrbOTs5qcza7hnJ7PTbKbcQPae65U
8SPlUfIgMRWusc8a2Q1AMaeZF+FauqeK+ut08gaVozvUbvOYUAX2/BI48ZVtDRaPwNi4za7HDwsx
T230H9OiMd9FcYE3wsiFfMMS4nIIGx15LhxG6nhqqhVWvF1CryzHNs32/HmM2+lKar1wvEXPuc2y
etIMPdt2sA7NOnD7fkx805rMq7VIW2OHnRha1Ai3QPM5fFRzNCIq1Zn2cfRsNwhktNtQRGLV2y7C
tCyu2llDlNJ52fyFlzJssw103riD/90rvoTRfXKafMjDmRfusgNm3e+0Xqivxgjs7dAWl+d7UPuB
/VrhePmeNDY2TZzDj8QvqCDAf0ju4UNTq8usRR/weq7iDW60/Q2BSFMFipDbfTfVK/U1VeuvncFw
uFPRI32ahgJ8v2MxBdhLVLXBlOv51z6hhbnvcyHdiPNk090MitrZqX/JJqSQZfP1m+OMjNkGRp7g
8VBsq/xqbTVeDS/BwevJ2VN3llqIB6ojvbYzC214qHA0Q4rTt1wGCy2Q500xYAE2CzPFIQ6O6fPg
ehD/7cWERb7COut9zejUH71sVnMnNfr5GOvUaTsUikZLUhmK7jtfXIU2YMVDAvRST7+4sAIpCpgD
QHjQT8WLltdIlS6YS+CnXtd8aUetNPadUHCs6LZQPi/NVkDHLttS0w4YUHXY5EbK7qPggDgH49ho
mi+k0LjEcjTp7jZt9+oYRVtjQEiynTfL+jsSCxIOyJBftCWbMXRwVucHNhQ25RnHhScwMj+Z6hRC
w7ExuXM9aeePao6Aw58mchSBvoofGZZo/MtduXWRV6TmtwHlPOYC7p1bBBqMMtrsiqlculNZ+hQi
59NqgjtWrGKW/uI586O2QJtFMW6wr6Dy7hyqWfW2wJrrTjvq1ZI1obek7bdmKp2Wg+qQvzQT9SPO
Omz4Q6VQN0ji1FzaXTZ44nPillpfckpgn2HmjDu7AphDpTunzRiMzpdJin43NbA8AMcvJg6/eDs+
S10bWnCRNCUDOu6YrhUD+q9f1rW9hcOisMpqEp8BfYDU1VlgF4tC5rAu+DOx/tpBvq3JNwkp1vbB
83u1X2aFwjGIgaMzm6BOoeCZUNNnUzh+73PJJ5ttDV4ud3lfM702MKExTVpaxqWJG9e3cQnbO4ak
oS7WM5xJyy2sF1l6OTILkLQ87OW8KCFweIrDfS+G7EaIJC93CUvacg0pEpfqVLtA88uh09lvlV13
xR4R1mZWC1cDmjpun0x8pOneWYdZgJLseUjKae7nMIWiAi91lc73dE6WLCBXWusHzyLNdzKHAZBM
nrbj15WgGnVG0WkAf80pYzcxGeNFnrJSjdLURW5BRpWFaoxlVg8dguj6RlEyt9zpmZd/4WYE2evy
qtVCmwNRZIBInGPR2xNGa4r8kIN5q5ODS7VUD522q9No8ZiV3CWJmwz7eTRzjjqq01hhOsluhLLX
g3ukpC5YihqPcsUshzZj59pqN95Q66qPhmswfaYZKhnOZCibnaIM+RQ63mQbflua2XBQksb04rlV
rO9zPimc2jOKVKHnpun9QoMG9Gh9pATVdwhjW4YPkeaOnd96Q6X55myteqgKrR52ne6JNcRgNCSh
3puYfNxys9WdQIf8oxa9C9YUMW8WVxBtIMhzShHyAVHQOAfiEncMl9Fwbgh8cTKxidN9d2uo2X7H
NvHUYXYdI2ObwJ86QAO1cDJ0cT/NjvHE4zFMwUD47aocWs3y0c/MN/C3qGEgv4OmmyvqDqRul4Ya
roHPCRWvp0JvdZ17wVU/J2BS8p0H6BF+kcEIVjB6RVVFuYa5BAZUc+mpbgVVcA0mMWqPLFeV0K0S
yrpUSpSHocDpwsu9Vd+0JAc9qVCVyeJtmSoZYXlwXF8XTXcrGyoA1wSi1JmTAkRy6M/COxUboLIT
GsJsCjj4qs2hm6waVCouB7Y57ug+uZ2n8PrrLmfTjenEKb2nqZHV54FTxk3usOsPHVOhSpSs7RsW
OTMN6qmvfiAU2B4h/K+bP6MxwuLV5xVAREG8QpPmBf1mZS9U8+BqlfPQHJzEtXJeaFxk6knreCtn
xNs+az6bIlVm5WnA+uXt6Fmy3aXVfGTl3F56C4SOT6qN/EbWs9hHlFOVwySNOfNb6Q0UrZRlyP41
C/jfUgb8b5PbGiSEiGf+nrD40A1fp2r9E/4//pWz+Oe/+yf9X7P/IGVNpIAhNAgJFzbavxy3mqb9
QTaYMW4SLwAGLnHQP+n//JPLpCn/EoiDyxGEFt+f9H/7Dw5KHHUvWKRLcIU07jus4j9hFn9GeP7T
5FZwfjoXGsb7keshWwyxmuzbjeE4Wg0iI5ttRvLEWztSLi+grsX9dTun3gdd9b+38f/zge8asXV7
sX8h4Yg31Qh74UX6rFIy2fLnfO1e//JNnP/14/8V3/ZuhPg/H/Kup6ym7CIqNV3jcr5f2DiZzRQu
FstYivdHvia4/kSunwZjA8rK+5KnweR08cGnX/qgv7qm7/qjlV1ra86MZsz5MGrrC8BGAcW9+RxP
4Q+cL1sUfmEfijlqqpo0wQfhkp+4nl998rtgMUWh3Gt6ZYwV14zc9nLwji0OVWm6nsD0n5feOTml
HQ5KDx72I7Lhb2+id8m9EucDS0rfxisU6luW89vpUwY++xki6Ecktb+nMf79lb7HfShapk/j1iYx
bZywM70Qskq0DrcIGdhwoCODpv3B93e5S35xFd/H6nL2yV6/SBkvthtt9KeB14AJxl2U5mfqGaDU
t+iqFqe5ebRoeDPB+UHq43df4PsojU0bIeOMM8VmpUVCPSOhi6yB0yE9N4s3XjdyRc0TkM4wsz9K
cF/SCb/6fS+P6l+zEZ5UUKxvU1yyDekWLzQw+FFbj4DZhaZMooQBlHwxow+u7+Vu/NXnvcstUDxd
aRi5bty9dA/5d8qjUMcq208+DdcJU4Mf3pe/+6B3aw16ME7IpdHHnuL4rfFYa+CrV+/n7bOxoqWE
TpR5rxXGk/rhAgf55je/37vVh1lUBaLs0MbT3uYo86y9NNdtdp095L27z85NrB+XmcLjFohQvCX2
kWP4TXMtxoNEFOi/JcVJy3AzHsVVeYNEdXwuzpbyVVwpPko6nyrfdf+1vWnvq3lnhOWOqWLrWtl5
wbgf+Nt3RRFP126nfap6LCyfQJz7b67fA3+SoTsS1TgSssVT6Oefp3vwNe61ttOC9opmpxONcbFb
D7TVT8kay70MzcBI9ms0HNsdCkAzJCBwGJp9QovnergZDzmNsMNw493b/IlV1/jysb5X9vNtf+4d
5uPvzOS1+GRcpZErov6QntpDQe11t+2K/lt1B2pRHULxysxR0Nwox4UyRjRETeRQHT+M/8OV8T2H
QFtqj2bAqsfkjtmU4lzCD+NMSe/bojg7rRtyuMB2pvsufw3c3//gZr/c1L+62d8tyYpBO56ZfT2e
L48vAjQHT/KAkS7Rv2QJw7IiwY/yJeeUnLCsiKk717kerRRapg+fcOd3T8L7FdqmJbfpIold86Qa
LUYXWJerGy5ecRzJFfiUWdKx+lQt6ilBA8wOPD1uGRNFqOwsMykurhQExUBDpVh8AEF+RtInvyhh
1kWJ5lR4cZ/390UOKQZw28xm+bi4Wr6vzXzX50PIO3EOe726Be5W4hygpKlP2lW90DC3FnpvI9Lk
wQ2KilL+mnOzrU9FqsUyd2nJGcQLxbx+Rl17O0qqC1OVYjgzz1KzrlfOWW5BSdqoHZ9uWsjoWuE4
9Q1TFBzI67DOswcEmIdUGxG6afVBdcp+T7x49nFn3CDLvPWaBY3ia+p++RBv/LttiPYuDlbQpanM
vkviJD8U/Yvnpa+uooYyn89OxxXcdpPd3a/utYs2jQMlDmr1g5fYb9Z07fIa/cuaPmepKqySZizp
rFdouXCbDdrWbAESJ8xTgizcitNgfLSm/+adqV2yan/5PHNwZW6rdRL3TcSvZiUQ+7nJL29Nv23v
M7H6Y36f9SvLe3ogXvbB7/m7vYf27uW1GZIwQ6oksY24ogFe2HTUCCojzFBXeEV3MreTsO6a9v6D
B/p3v+m7t5dp1GI0rKE4NnHneUeSC0/KlB0uX2rRprtSuRZDdbY03tS2ftrSoxf/8yf/Zgf0Htiy
ogstx84ujnTETr3JUT4Xp9FDh2mvp47/fdkG/fNH/faqvnuFtepSucRT9Lhd1XNGL8q1Hi9KHXpR
lOIadkZk7SaSJNlH6E7tN7vmn3//L3cQqd6hwXSmxSKZTkpO1nS5dz08wVm5mzTtlLMaJiSyE7a2
Fj9KuVKX/udfFx7Nr1fp9/xLcyQBVOVs+dDwlot3SNBPubwcaPBdymxkOQxg8GbFElWW01XDybqu
vNt6QGY43DSbPG3VEld98rkz2isDLys+XcND50cZUZkwke3dcV8axx5NeItfmaUoKoe9wren7ZUp
oSDFhLR+WDmS6OwMXKJQEjMpi1bGN8tscy9nhDTZ5cUdZBsTzvfGdlq6VxNLB5vELBIiGry4cQ+o
oqRz2IaDI/cqtsMDq6KSRzYbOgVvUnJayxdDv1nqU2K+WOb9rD968lNn/pjM57p50ERUGhHNKjEd
nDEWY6xae1WLUP+qdaTJyw89ZvsBG6I4KOKQpXFqxVaG/2Rf6DVKVb8Dw+MrnX4l3JWDiCC85jTK
oTCM23IAXK8PV0Zb8Gtt2G/Kk9f18ewZB3vtd6kuqYyLfTl7xOJpLvc3tDXirTAe7GGK5jVW1e2G
ZIRhP4m2ifJ1JYDIO5THferMU1FZe4p4UebKb2TNfMddH7wK18RouD+URrunIfZkTjdai6atsh89
o7lujPpt8rKTk8t7jRyVOiKfHO0d1EL4LCac7JLpA2WHzPONQuieQrhfj0PYFc1X8jGT7+YZ8TEU
a/B8vcJ8qjF3bj2i9YKLoSC99ildXalZ+Vj0TrwSt6y+k/kkSdXS0fsyJj/y9ID2tMJqK1bCIMZy
nc3urrCGSG2tbVcxJ9cuKApSDnUooeTWhFbpHhdDj5lb2dEZOK+9StFS+KJb0A6tkWUfKR8Rj3Xv
NGqHzSR3PZBxr893XRZsKa+bTD+IEfW3bG4LIcKCdq+jqXHitYwbRonsL5fmljPl41R+IgSIzZ0h
Z0xG2J9EcV/WyxsNKpgyxJ62LqYtHVfdeG0zlbYWVLVNR96sufvdpDQ5d9e9uQQtLjqqmZQNHfjU
Yj3oan5cUvO+lOY1MysPS+q8upskWzOFpaofsqrar5Z1Rf3WXs9kP9g3WncC67vulj7Ru3hR58ii
XmHUGhXSNrZM4saOe7Czc73SS7Gskzv1J3qEu0z/jCiV51feZalJVyYhA4URzSzzrzhf9lTHmPqZ
fUN9YWX1S8cJmvys2flH78nfLTTvNmLa6g0mKnZ6RmtMmfrg9gL3DxYyIP3MrEXbj7pIgilhS2Vv
R9oc/7zC/ZyW+cU29P0Qg0Nx1nRGQ8SugTcnTa7TiQe8Fvu2UG+MmTrsSK+TIvnc3YxEqNv6gYgS
cfyLLfqhX7m1HJdwVh8S1grUTg1UoKZOM+0EUGoYfQV94VSTfk3vvCKHWpKoNZvHsfmsqux2vuWL
DgwUq71m8o5Ey+wqUdLWgWCLhuRqN+sr/Ze7VOAcui8dhPEMlTuPNS2xf74EP1mdv7oE77ZEWyY2
lH50Mwz6znpzSqpjpT826mfeMCS/4IrLmQSAQk4Cffd6HrGueexZVRtZ43o3y1htAglHo7E7Xn45
xD3jip3bTd3bu7uMbM4//6DvEDv/LnW8hxNTIcw20yqHGDItIV49dpQpRBUVYVabzHvVuxm2MnCQ
/ZT63UBYycV0XjbTFeHrPULjYMhprHfnXL8WWPu4yXS6wv2x77jMdEMqelWziY/pxZi43V5pFwTE
RaKRBmXZO6Es6AEipwZrGNpJQ4u5DS7+ws3CitmnDDfsRpDjxEbQUJp+3z7WKTbcLYAOSTLorap/
XI4Alq0GyHd3oyyDkklwbb1krGvfhSoK+pZL+FVZvmjpEiz6VWfRwFPWu8mgLVGqvj7ckfmoMqId
tyZBTnsjmTVyF9IW1ODYtp9kN+1b3d0jJgnpEgXQI4O1GPcNfzxhYPpq1S6t7cCbPjeT6tfOo8nb
25SvDovuvA0f3FbWZYf7q9vq3QZUcZqUGW2Nc/OVW2hR2wAHqXT7vE5tdBnrGsvYmh7m4jldINHI
z312B8CJ+WeO0va822Y3qKbx0ZzTvVudipQOfI509ech67g464PVX5wNWZAOSNAAFMML8B0DZ7uX
REU53GKDvypynIo4lGubcVaL1ixTNBkBWWOlfEC1c5nKoGEIoRfbwezLoLAtlFv1sfScQ6n3TDXx
XiUAs/XtrqA9ojVpSFvHJwnzwQr0k8X3q+v0ft+cENdwx2SIrepzMiLM7nEzr+tJFZtvptMBp/FN
n3t3+mx+65T8cVajzFGvScM8kuO7MRC3C7u/04bY5DYvVuV2s9vKH8qnMTM/6fUY2+m0myfgDWYb
YMEKrOZyiBYpZ5LP9jhcLak8uUp7MHTTV6uvs9fQbfd4E5YkJ5TILdRdxt24NsqtUvWAP+04hU5O
hyToZ+QU6xcTw2O9DfSzMY9P8rpz5njNO8IbSVTXKPv4755gqhjsSM3msHjul2JHJN+X7QMgWEKZ
Fzufbzv5blPLqKRlC1eYk/9Hi8fPc8+vLrP594NYm8LCA92eHfPeDl1aOdQM72YKmG4iTut0KxX+
duVGXWqF/eg91YxasefyK20696sXfVxW/NlD+NWP8u4Qsa20nSkBKLFboFPDRnpS19txbTXKmbg0
y21+NfC2Vc7yyPY7NraHKcbGdEIFy/qr+F4/3RFtUfVgg8kYrOTFqqeNIafMpqyw1K/1vMWU9Y+6
5wdJxR7Une63ti2OBpYIndigFU/lR/NPl5/6V7/N5Y3+l/OJ05mWAxjfjvvEpDaWvRhUtDrk2lpg
mqEo7FMzpc+6apxaebINJdxoWn/w8PyukqC+qyIxj6DRlRe0aSgIr5qO3hdZUed9rc35lPU6vj9x
MrAmX75G+qEnBlhJ4Fofff7fR7/+80p6t22pGs1W9AGRY1E7tyQATkZvEawtz0lBjb+lWnmpXS3W
eWuL5w9eg7+83uRJ/369h1KBkCpXK9Y41jLvGbru+XKuv1ROKrYmS4Zr3fqffbtMzP790wiyTuAC
PCMu7P6JFE1oJdW+s74RCDhZ7mOdA6q2mLPIhrNirScn204W56B//lV/fbI33qt5RN/gKaiYZbJx
Dy+1TZbqZrURGfJrjmUS0aH/aP95WQb+/7vY+Lnn+MtdrIttzbaJc2K/3mqLERZu/aTyO16urDIr
0fBj7F0AP4SuGfMIMS/yHmBrWnw0kPmbFgcKxr9faabLhskwNjcueVvWuhkWzH5qJbVyrid+zEvk
JNIrN0CeuC/5sf75Gv/2c98tjFUltGEh+R2PHika5+Xy7PbJ86g7bHC2k8altxsllF157tsPr/fv
vtp3a6CXM/yKf8KL6cy3AXXAsXl2VwoDBfU3xXJ8WzuAUsCBHhZzemxc806mL0syfZmN4pxSj4bR
G6bJR82tX9cFDe/dKlb1Rj5bM2frrtK/JiLdjaZ1ylUrwhPBpl89Dcp60hLro/vt1wsH5Zu/f9u9
UdNFFp3H6FTx6tJ6rO3h2C8/1yvXyHZ6bqH2+8TUz0dL1a9L3cZ7jMhopYz+QNqKLZ6c3GQOy+pC
Y3lJUjfM9PG8rBSLu5feiVQl/Z+tVe8BdHU2W3JB6s6OXZzSzToVdMtmnuDLssiY8UmlWanx1v3g
Xv7NVX2Pxp4tfKdDaSpxSunvsmC0PKfkdXh7ryd9UP2EGSpz1ELLSv71mf+tEMdjW/Of//M3HebP
8MFb261DnmbT//3f5NCEnU72gSfk9ymPUzuSTv1ruOPf/9K/4h269gcAEVB60MrglhHJ+H/xDl39
g7SWzt8GjQBw7wKU+DPeYRp/6GAzLphglxF4y2Z1+DPeYWp/uJaDce7C+rkYvbT/VrwD7NffFny8
K+Q1LdVSQd/oEDveOxarIinqzS4ZSm/G7CxHYz22WlXHmdldRkfHMiQCnDU0Y9K1xZmkj9WzY3Xf
0rb6IlbjCHSIydnG21lrve26tSO23wqCaRbHY7k5xh1jUb0vRhMtep08ysEhoj0uX+eOfLIrvdRX
+uU2LaZtz5DY8+KIMIWM7FdDcm4cpT5wXlGCpSe+2qVeQIbjllHIcw2MnyIBBSlD0a5JJuoPA9ov
VzsihSY6rmRPMp++60XXU+Rc5ptGJz6lNETaGPy5rK9WyT8YZp8oHzH55ZDZ/U0jrSsGSF9wBBxN
Uaen1OwJ3ddzrBHm2wmvvEp0Wq+kkO+xI9QRoKA5zNTUjPJJu9vGXo8TpTptq/OiG217w1zC3bya
D82GUlhdmRFYvbbd92VxO3aSPFVnUzJtx3OtYHPGB82k+3oohGJFYMcawqr1zi3HyGFAINAZC/M7
5sOkbj9PtP63wQsGg7pU4XRB4UnOE4bxkKacmBhs98yWosBKdY+TSC93wzbE1LKDhlFjV02vhGow
WTNfLV0dyJ7TRj0SOCvqgJTdYwWHMWh658kbmVdn/uZ5dbw20BQ009DCI68ennSp7601ISGGi+d6
Nc1qV6iANtEV7hKDH2ZJ38pBMui7Rd06OWHZZHqc9Rd5+LjFTZY8MM/K1A2zp2YJhCHF6kTAbfYt
c9gVWbFzaoax1xmyOhB1ZU4PetMfeosTYuXu87KIGqdvw5QyXciZ+tT1KaVvGC1KYQC/GNBfO077
omkML1MIYbxc9MGg2Xt9dL7nbsJIbpfsNkF7qOWV5M851c1ifhPYjgqPcK42UpQtdYZt6zIye1AN
PByRqk8UqraM5p0oAtVYv1bq+oX0b0SAYdyvc3PFIfqZmdhzbdPw1uywHMVjQsk4Aaxfyman6Zcu
yTTtRnY7eVdsfl50ku6z+9pXdSRdVPJ4mWB1a01DZjpnZzC3nPvVQ6JN91LoMQIcquUytpWSiDSQ
DOAE/0XdeSxHjmVb9lfKeo5saDF4E8Dh2p1aTmAMkgGt5cWof6N/r7+kFyKiKoPMrMhXz6wGNYsw
ki4gLs49Z++1ZQ2pJVYprp/7oLDO8pzVK7s3rxW74IuM5VGK69AvmnqbTlpFUnbhizkNvRgbLlpm
Z5XDcZxp1/uVHt5URboOq9K3RPAwipk2kNp9qeFkVnP0qqvSvSiKeq+FtCwG/XW2rJem7Q6hGr1a
9MoRMRm3amNlr70Z3xgNDlBLOWqGOGp421JRb9UQTbcQNSKseJOYykVTVBtsbVeOZNA9F86xzKa7
qE6uQqzicand1Gp4VSnSdQzeInQaV61FinuvuFUTjTlQqtAswTcoz4mnY5DHSLHCTnHW2+BlJvzB
m7X6qrHLFSHVp66qtjO51a5MqoghyVsMkCTsOcY2qMo3q8t2if2mZvhdZJrhoyLt24AWVEeDeNUg
Ql7bBQtEivvW6EwaFQSCePh5X22rGeh5W/m6mu7hiR6CsFy1ec4BxqlHi1G95T80v3rLFwhnx1l9
4hINaMCp59zC7pXUNRx4FptakvaK2a8DjQE5uuNiZzbG2iwXrEN7p475xQDEwmvQ1aalUnud3CGf
RzC4GR2NrnwV3TExWplx7NWp8xAnbJfU8jRYNiLSId7mBzLmHfPeKe4i+y63UUCTQbWulEispFG7
GmKAFOE8nORgcPNJvU+bZtM5bD9s8VqCJuj0kGh3UevrGL3ttu0m1SeByetCyTWm+CwnC2kBvx3D
G/NAviJemsIt+xigJreum4zzinHcnWEVl5bBzdbDE0MDUS0Dqc501RYsQt8/xZZxrWezV6j5FsXN
par3D73R9sRZkggGX8Vx84ZlLdfPmLASr5qHt7bUqg3EEPy0ZUKfdiD9PTQ3Y0tnsGnsu2YsrpwK
U7wISngIRv4yRjH1Ud5clbW8zmdU8SryAxdEw8PY879WD9FIFGW87STny2gwwOknbT/KxSVLATwK
aXwwU2W+GaboHhrRFzM0jyjvXoWuXoZ59shyvmsCeZcNzuxmfUqjtL+H17ZVe5qYQd/srJKRzhBz
uBOhrrMKZgLPjpGuaYEWXBtKTxbT3qzjL5LJ1M6MBsWdrZH2e3cSKp7eYSpWw9hjoGi0+8LMkfKa
WefTZbqYRv1oC6AoSuh8HcmgXAs1Z3pYK3AACtp7iWVirqnD52mUH1FO7Gc93zRlDIqlxgIbOtbr
zCS07KuLGDKgOxfM9qphwj3AyuBijXkolARXO4K4WBP3uSy9Dyj0XGeRrgnluhMMiBvT2gaOdTVa
6Ukvu8s8Q7Y080CdFWQa9nAG6+kBjulXXUtnzh5j106tbYn9ZnmUt34+OdvOYg73DQYR4+HGX/hm
Jeolp/OOhas5pmm1TTUMKMPiZMeyeG2NxGcis5i53VkyhMnMqZ/ep1C56ehWwPEcDp1TnXl0YJCq
OpvLQvabJEGD3ZrIpMp1TCM6a3DbLUbItV6mlyR07HMGaVDjEZDMveI6Q5a5s17H5HeHX9oJAc3g
SBeanr62qr2PHLgsAm/MiWqGMZWjcA4d62HUjcSDpJvjgBR+GS39ubi8jqv8UdHqjme2um1KNfQk
J63gh+CJVYZzvpRcXX+k7L/LyvYr2OZtiZrdjQrta15OvtTYh8GO5l1e5dxbo7zRdQZ6WOrpdau9
coqrJxOhXb/Ygs16JdJh1xnyOe3o+HUjmW0dIzdLmVke2vWYi3UmmH1FTrczaG+zP5+f0cp/EQqu
cyvsbXKz5AthJRunmp/KgPNkKgkvjbWoGhNOSfrSqnpET2o6RAnPCAwH15pazW6X5ButwrGSCLIz
q0I7xm0OwhDkruv0feVN+Eo3RR3FOAKNF1oF2aqLx1NGY90fTAN7s9ZuULQvPvkRvyjMMZgTO1EX
r/UAfq5x4lMdToqH6QerASHXplaMa0Ja6DUY6a0Uy0fVCJINC1nvB4Nuu+EUM3kuy9iL5GZYVWGW
rBuCSpFFtSy2hn6s87wHKsOqkSh7MTQM7IPwYZzqfj2LWtto5JagbmLCkHdyuI4wUiEXhQ9DUeyl
8MX43rbXFuW5sNQXpSoqt+FZsG4Fo2jNPAzacGQlFyyJ8cmyixcr43RB3pHd0W4lLxbUW2ST93IY
uFLXSes8ZcqTJpPh4yq/MHGk+plh33WquDb7+AnzML3z+Ni2yYsFzMhtrI5PY6QDJpea6UxHe4dG
RO2ZNYGRc4DlRS6sxAcN/F5pvemzLsarJBUXI09cvU62vV6fUDMRzTmMF5JKeshYa1fdxMKsFPJ5
BNTT6Vp3sKfO8ntJusnHaSOm7pCr2j4sBRbRXnurAMkdrGm8IVPrrtVtv5Hsr4i0cdhNDIEQXnRl
sI7MKmXglJfrpTXmDpLlZzmPcM0uNW8s0skbSitbtXLJoiPGJ9FhLtetwI2c8SgaOYAgwIqPbXoV
m4Lk6Sy4HsWQUSQnLUtm8pJO/VFRmHiSuzOuZnU8k+GChjIBOqlF7bzOw2Kb4qJkUtFfcfVFjJTU
t64u7zBy7xJBez/X/GrAuqqL+RYufUCMZn1btGHl4x87tCpMHAtIiqTBQ2gmcasGzRGP9G0emBcY
bq6hJB+4hnNO63gLW7n2EsX40jrDqUM7DpFy2mtJthXGeNAjjd0+uruhS6i4LIMJOwWVXvaXcMAi
TGPSu1rWpxxvO/VAJtwhcS5Co8vdLhsOY1GmnjpzQYo2W8n9bKykzOggugRbQ3IuQSfsujb8GmgR
w3RL8zOeKlgFCzdoS2Nf5+NDapMhk4X5cy+lvkGDRdIL+wj5KN/kXdrv08g86/SefY4exKYZdEdy
qmpjS9nla1X0WFoTq45c9Ttcrt0WLuJA00/ut/ijcUjKkbGLDJZrh7yjreg7qnGW1b3Aq++DtRr3
WlPsZ2O6C2r9ILSW0WPsvAw9hStgKgpcp11ZlrHHt54Tg9pKGGeljDIFNacRAzXoHC7VtgNJoMnp
2tbleCWP4rHNKtVTZeMSHIjbQ731QdSyA03bB63Lj2oZ39t1gTTX1vyg1Cy/MtMXreJuBC7PUHwM
11PjjPxVQxkISqnRioZgMLNaxIeuqNGDDXPcenEUFJ4y1vFVEyVfFKyyB0xZe0DqoYfnCm2lJm30
MkT0kfSkGZhsRa2Q+TzeoSgyXjqj0dzYSs6dpGdu3ZRryahRkPKOo3FlWTUzFfusU8W6UIg3Mhh/
lP6+bJePkNzwHuZh5ea4ptzEcAqqZ/FsDho2uviO2/UVSuVFFC/7CwxpVOXNm1MxZJbm6MYsXoWW
PZhak68bDY4TtTU72Hp2xYTztpOyfJ2ms/IcKWXh2VEVkXfERH+uJM0TaZXhblVelKiihlP4K/yJ
Mj2X6Kabw4g1epFdZDRg00wm6FJiA+H4tQKRAfXoqjKPwpYek+gqpxDsMuVgFIqBnrC4nbvcYxvC
MBqinLYMmXl0tvHwZpf+YrQOBkoQbRfo3WU1gDLroO8Eob6NhvTa1BB9LoNjejeuCjclFy3QA7HX
y3pvylMJDQcARAAUqY3MgyMjyVLU5rEII1Qj4KZcvTcFTikVm+GsX3Xy4zTWwU6t9HXBJnfOtZ0J
NcMFj/8wDUbsBfV8X1smVYw4BazewSjOZas168DSLlRYXTCDNw7D/Kkcrwq81p7axWcmWgf0/9DM
tBNmQqZfxV1bNrd5Zdw4aXmvjMq2jaLORXO47WfdjyJxSxtBxzjdIr2I8d86KlWQOmZ+pj4FZae4
fcsEvMr7xyQ552191+SGvAqjNkWqJt6aWUepxtZUpwIL6IzzBMc/WvXoZY1I8QIYKZ5RodpvxpiN
cbEfAM2gnHEKN+Q+RvcZ7zt1xFv3qqkPIwviMNdX8SCQqYXZ4yE3nRO2ydMwKHuZnFhPHoKLqBky
ZnjBHsww6xljAcME6mbVRxAE+K/zjbRoDqG6Ha0+93TQopSZj3P+UveXRoWAx/KmDtGCJQ3rrqIm
AdXn9W3Mg1QJdnl3biEUoE0tr+nGz2jT83xlTNENAcDSQR77btUZIl3Xw0Ctb8lnYem3ZWrfaS3S
9pxfcEXTKNt0XkpKP9PKN2MG/WAV87mJLaaU/bjpm2pLmPa5ah1PCYat2bS3cVQ260K8GInxYtWW
tUunr0k27RI6CXkhX9RVP5+NGfxUKb2REB096DKwNtl+BOpSbuFCvJUB38IexHAWABZcXTdBQUW0
2jDekPGbqH7myBFnPFDWVpqvQhHRqUtwN5omkPyS0Y5Cj0+bkDmXJTeKU8TqV+xfIYeMQkdXGV2r
epmcBjJU9kaL/N7syIqeFNoAYFbSFV7k2Wt74+ZbI/Vfaij/024xaZG/95T/07yDpkMIjvbLvvJF
2zH++NtNFKdl91L87X///s9dm70Ubz+3nP/xej8chbr5G3m2S9Lbtw6xjPLkh6OQnxi2wVwJTOcC
2Wca9XvLGVS4Ltu4Dg0AniZ/9PeWs/Ybs3RwVLZuLrxbgO//gqPws5YWkYGhQ55eaO4A5DE30vf+
eWBuqkFWhuQj3kExeNCFum+i4ippFPRBGdmWhnZQbGzejnZQ08DiEV6+65DeAru87zXjpORS7CUt
GlLpBM3oOpiBgcHxGQmsM7L4Pi1n06urKVmbQbI10Jj6Q9lTwJUhYlJxI5r0yhmLe7xSO6sWz3Zp
HAo7uBVxws1skkHpzNpKdwz6GmX5PqTYupOkyqiMnVstUW6gL/ixKUExgcBV1jQwu9L8ypzwou+0
46RaO5KwWWilWyjcFxjgySiNt3WfbXtb2jZT/pQjripKZCaTVlKZqkHs5Wn53qhS6Va9CdpupOLQ
iwZBaMzTW8bzMw5ZR20rnssCcWI0pU+QHpC5JHnFTR1/QWN3oy+P+kYxBpBZ2moc2HWEWnlvj8sK
0NsXy+S2Ndhxslm/llqEt8qyqbPuWwVjfOTUuo/0cw0IbetUvFTbsLEZ9fEG7Ca981ndOyL4qo44
jBSOijRkges4HNsJcSpa074G/SqjvKL6wM69aKLZJtXsrDdQiq5UqzPcuqbZLOp7/hYFtW1thWnx
sqW2zuyW7wtDzmUoco7KIfeDGB2OTTfMy+36Pcn46I6EeWmI8sy19AheCE95RgWcCXrv90k4P4xa
4AtZukBsemC6AXF2rq+lUX41QJ4ycNAhYFD1uEXbXCu9eSs7/VlCxT6Kd7TCl3EYPxVKqiyEivew
Zi/t2GtwgOzA7Px9zptwJdt6uUh1OvwEyeCpWZXBkkqc7ZSIByfRwJpMz0YfXpaxdQZ07SyAuq99
1G6ycr4JdWSUrWgr0kKlmMXY2epw7N2qptAxAsk3kvq6VqStMsgPQ1bfpwoKFqu8z2RibuaeLk9x
rZQ48ccyvwcQdKM6WbiSpPkmBunlQlRZEQ6aeZlI2O1ojAhoEuEoU43HwW7o3gfBVkYua0T60aHW
pJIvqlWdNO+pwhlu1IMUpVcDHC9E2p6lRVt8fvu+bt4HO92mtuLbSX6CAMIpCOyrSR8KnkCNb7WQ
v2yKzgQ99mDVG7NWjjQRIOz2wYWG1gcASfIkJR2zksydDPFVVdrNQPCGzGZGptgmxOcpqORnKJ8+
DK9jP2ZXipgybxyhmki9c1uP+qtTKciyjR38lW8fDcAFck3p64I6tDJrV0kcHH1UjroTfRGycQud
/AC8K1zNoOgzOd06WnXdptMNSchbI8m3cGmYEunRF3A917I6PZej/XVA78VGdk+Y1CER83NSmrvU
EM9jkb9PlXoYDdREPw0PL7/rLD4Yk5cx++/yix9rowFGVWcA6PwhSRZPd0x3YJrvYL7LKwBRj4mS
VR7N+1Veha/jhKTPMtdzUBzDrn1M8mGF/Hv9F5/io5Tp+6cgyBmEg2IhkP6Mh89xudY1+Cs+RV75
Gvxat0qNbT1IyPCzo5OVN0mVP+dKeKhEsC8b7UoN469d8SMV5t9QA/zTSuHDMBrr+4/3Xr10Lx/+
4wNj6cRV/96I6/e2z7q/P+OW3/zv/vBv799e5VZU7//1v17LHs0KrxbGZfHz85qQrJ9OyPL6P/7u
/JLzdy70jriN/nYfN2Fc/BlA4NsLfH/YS6bOrBjUt21qnwbMy49slTgT8nsUgiwYNP/jca/Yv9G0
gMcBH0ADOGLzox+Pe36kyZQHC6eclWwJGfr7ofhxBf8KIEDZ8NMFbVBt2BSSoJuMJTaBQTM//0lX
JOamqabWdFbAgypuSpjdwGfdYd70mfj602H6k7tnea3fb57v70XcgL2k/RmKunynn99LbrM5G1pY
xF0BRnQOQySWtVz5gMbuf/1O32yhf3grMrgNh24ASTifdG/YLOAcxnytGdxMoTk0We+LfBpxM+op
kF7at9Mw7OBiSatgrB6FNa3mAMsUIJrnXPs6hNcS6DzfWHB/KGxaYDeupqWqN2Ak88n//fUHXmqq
z5/XMembk3+kE7+7qAB+Og0JuDpjHHGY9oKEAB6VMshASM3WyO4CoibTHv7I//WbfosT+fCupspF
aZN2Ax4FusWno5RlMRgqkWOsTuAwAQJgjDd8zXheXZlTcxoDBPeQvstTFCPfnthV6IIN4MDjFV4T
OlRw9XFsX0U6MmWuZchjsEjD+lQN9xNTzzXuWMHgxoTNOFtwYPOCCiR0noVhusRTM7RrzKtpaCe/
0wEdInEDmmQC3zOsGJGtHMEnojfI7E14TUObiEaI35ZV9tA2kgfZOT7++pB8crFxjRKNqGqcCIfU
DdM0Pl2jDQjzEXgpXAK7n1aNxeZeE+lbkTERRRNmrSB/PuYdFGilDY5ygJGQLohbVQyu/uKjfFzl
f3wUQ8E7p/GRyDz8eE2IMmXUiARrJUNTdIcxb1ewyclAzO3cA3S9lDcygGkVDCpNA1qinSf0BvRm
/TAOZnP49ef5w0qxHJmfPs6nlcLR+9JKBzSdjlQxatLqcDUsxYvW3zcj49xfv9vy5T5dmuxCWBIt
R17SJT6pSOMJ/5Y2OPaqrkECMZ4a/LAyh7+4A8yPQqzvx5iNFjlFBnsnFsKPxzjXK5EpwDbx8mSR
i65aP6lqSxzOTAPc1vZVpElkeBp7YVViNVNVRsa2pXT1iOduN+aUX1caxr4kG7ZFYb1pixBncE59
pgSnmRQHT9KYDhfq4FdlvCHLz3Qj0aKRHs7aHEPbipy7xlAu+qDVD5WJGgBJTwVUirgQJ6ZDylSG
bgk9EEWssGVjQCJ5fBXQmVjlkrVR5TRy2x6rgD61jWdlwYskJ29pMT6FkLOPdoaRzQnhYk4Lcsxh
OUnjuyEusY5T/7lm2c7IOpLITwu79ZyhKP/iGH/SPn8/xgaQXcolRpbKwsL5eW2LJijcNAidlZVl
wheTV7INcLXCKOHOSbfREJUHRY7MtSkiHBIhWgVREpaQ7tUu+/Lry+qjnPPHZ8GljCUL1Rbb6I+f
xXKqvoPnaq8suM2u1o4m/aFSduVXZ0RwP7Zw8yHM/g/elI27o5IqT87ip2sZ8mXO+sCbFuHl0HXO
OjQHuotNfQJiw0Q1TfD9JU+/ftM/XclMkF6mDBpB/kOWVDHKlj7UCU92o0c7y+Jt0/PdDIRklIPk
QAjon61yxjZVWs9CTuNDPhhbZlbRX3x9ZTnBn+9l7i6KII2SVf5s0g06Yy6rhUQUNqPuiVwe0LVo
kQvpO/fkOqq82dEsj9lfswf9MeFv6GxftaRzRUGyh5kilX3pTlOTbH99kD6Zf75fD1yWPPzsZZld
WjE/X5spgL6QxQfHef6kWXV2kYmzSGnJUrTTHVC4d+RqU+q4HJY8nUCc9J6ZEE3h3k9yA6cjYz1F
kRcPcIM/snKe2lxjGkbf1Uu061iFhhux99xMzsyrAZPCUWt6GkqlYADWbY+2X+XS0xSLFXqZJZvh
xZQHxFGCq2MCkM5U1hkDjMyExHp9CUm8k+rKHc3oxSB6CBqBWLelMh+t8KK2wEVKOVOAImwPkgx8
b8ylxMs40KjOEnr0+MRinDMwEmF4pPpfREr92UPCUg0ivyzIDhyhj8fTQDtW9Hg4V2PiMMbuJfJd
Op9u+F2swon+dvb+DbuP/7QOJIU9fDAO7j9Xtp5eshfx8rdDD9Px//2f/9umy/82jXh5e6EbuX35
UuYv8Z9tTv7x2r93I9mdkN9EsWyQWkLF8/dupPGbTU3qmCyY5N1a3Ne/dyOpqY0lzVJXZOWDAFb7
TWPJIfya8DKD3Y3+r2xPluvl96WDaGe2Nzr6XHKsTFS48qcKVThpk6mF3NyZAbScWj4sKQ5Va65K
uV/xx+s0r6B5i7+4jJVPD63vb4xU2GSnr5Ol/ZklRRAq+eCd1t1VkfAb5rSdrt9Bq/WljC6YDBdY
GtuasnZAs1APbjww7S5bRtfL7c/WbsOwm01Vu9cn5IxR/pwQIxnhOaMWuE4a2c8SyJhytRvr6nIs
vyi5sREoOc3QuMqz9BbY6iLpMOv8qJez3+bmLcnAJ8ekqeHgLE+nkikVNqZ52miJ+WR1zI8N3bmV
O5mRWs3TPhiTL8iEN2y8zuS5u0KPX7SQp8HQ2LeonfywqZ7Ylt6R87VDxLLK4vgtotWVRuGV2UzX
g4kCqqAE9ZLGPo+ZdRuzn15ekvb4jsAa8DLSuEsb+2J0hsAt1IA8BUh0Er4HJjq+lLbrRU4/9dI+
wTLSsfshVyM9FnLwKqqh2RUjzGUpeYuiPmESifweHdCjEwR+pc3Pk6Aj2UZSBA9BWqszGghTu5Mh
hkx6UeOmZBfQ6ea5rzHnFU0KDChd0bhR3MVFZ2XtvsItUuj5USFg3sS2rMfCz8gG+OnWu/x+Qf7c
F/pmfvl0nS4R8yZPFAThpPZ9XPfqts77SZGaO9luV/JkHCKjXTs12l70xWIJftDM8UJN4tvBDA+R
k/k6YsQ0s86EQq26qLqpOmtdi4mOYNw+gqG/zzqOF0DlSDK2GIRXyRz4kTIAANe3Vq5ezV21iQMH
/QzC2LyERGXWl2Uw3efQm6OI056gPzWaRyXo8VEEMECmQ41YVSKzgKCY1J+5inHdrZrBgTel9Ney
sVzgTMvj0I7dLBq8LMNhEkETi7Jni4opzYxj3dIyHKT8eRxyL+8N2sRWz8a1esqMZo9Y98wTYttr
4ZVj5pe5ah2ZmV2E2nRR1fWNEwarLJMOdarfRTGmTke9G8DGKnRERZBfWtwmU6SfU7VZW/p0GsJX
EIgrM88vwyUdjZiTzElXtcIVonRrDSm8XZBu2tjHaA6+ky+ZToXv+NsyEZbFz+eVyLw/LkCI/yk/
DNylGpG6H0/sgJ4yL0azvWtk57YynduEYAV8mIiIm8dGLphrKNNFjJoHXcGpIzupasrrYKBmKLzA
mC4Qe2yaOjnGtuPLZbiuCCxTK/VUGZk7FtWlGUi3OpqUOLOO1QxPQzNXcoZrWlKmQ1PXO2NCam4N
J6J/doLRQWeNflt1DwErYRvkMMn1TcH9lljiAHLUq8ySWBkqKR73WpN8CaLsyHYQFS1di7oY7xs7
WVU98i0bxkic+ybD+bTr1jT5UWOyWDFrELJKgAHbE+b00rQc+uoSxz+Klv5UOfBame0XcupbrEJl
R1AY9IhQGy5yDXUNiszcmvCzzIwr2nWiAGh31E1RRcC2ldyrGyhafYJ/yDlH9b1uDhf0YLZl+kav
zJ0NJheTRTTXa6PyFVRpz0nY9221BXBwmTB4WAY6uwrxKPk7l7++kz/B374t/HTjtKVaJ+uaZO2P
J5zubW4acdXecaxPTHBXSmhsQmF4yEW3Ne47Z6RKDsKrzAoAuDi+lFSbTgIgPXEYuTiqonzScQU4
OpFBUVZuq5mGMGKBRte3AUPddkzPSzDQVPYPrQ1VTtPuwI+/LneJyn3L2GrdmNTIwtmZpX1uHOcv
2tgfq7Tv35EeogXVlM4C+NCP31HPVNQM6dzdRYlVI5qqNqPar0QDqXsK/qq19an8//FuumEQs2Lg
tdU+30JSo0nVyKMULSlhJeWaDMGVxkTQCg9dbdwF1kj33zg2YEunAj1Rn5NjMsAHt4Lie8n4T2/o
xZnzoaBguLl8YcLZiUBhwPqpQNUMiAbaOIx3I6MYwP87ycGWujxU68IEe2OiRaXKyPRNY+nbAQX6
iOAeysE6536S035lluYZ2ve5o2HAer0He35ELPg4FYiMEZzXrKiAiHck+Z7Uobxke3EZG82DPoeH
oTbgkqh3uTRcmx1fsxD9AzHWZ02a7ptMO5ILsw6T8C0nWW/A6W2L/iRnxkpL4/eWp7ZqThdtwptQ
AuV2cZMKQpbqUKCRturWswNxT4dxcuugekJYfaXzCy4iH79UpdtWNo+TFh2qLB//4gG4XDE/P/8Y
FKs6u1uNuTbzaeXTPooOpU5wB4fVlLQtu7yNlgX/tmr/P2nWYKmYz5anzj+v9G/jvGyk43vbvf88
pfjHX/6o41XrN/qW7GVp6du41Rhd/ajjVf03AsBpcDn40QjWZUn7UcdLzBKWZY4GG0MK48OcQXIW
hrFBjqxmKjLb43+tkodx/OEaMelPL/ceebS0NPmQnxPcdSwB+aBV1QGlv3iwCx1odWwW09cs682M
8g1IA40MfC6hKpw1ITkg96QKOFXFCDuuTJozCax3ksCa3Vw20YMczAQBzX3rrIuS9KCJjvXbqEPl
QO4efB0kkQJGMvEpIdzNlkzEbOARlEfRJSGOwT42maMxCVcb7tZiPhV9yWfKCZ+5LC0L4kZhma+E
dObnXupVNG166jMYzNZqT5u1i4hL1PXmivSoyZOn+LUZe9IIDEJFbgtHK1+IpgiIjlnUcyNs8dKr
tZK9eWwSBulBWQgaH7XUfIF1x3yLmTq+f/ssbWClAWJEI7J9gG6Vl0XyfCUM/jXR8r4qrVq6JTVZ
3lG4kciC7QkRcUCWEASqHC8LWSjzySJL5ojlZyLWsxmiN7lXFko4WR5eDiXyUUMNuZJ5wGBVl2RE
cxSxaKvm+pQMCcpl4vHEOplqdIQWYilS5tTrOW3MY9h2+W1HvsRTTFzXkzIpU+nZvURnbzbnwrhU
g2o+2foY7J1EAQKhh0RY5kbR+3CcZVTanERbYFowq3LaJ3EPWWrAqPSgqGVAX0oNbrvJykE/Y+/f
CvAFSAIG9geBXKfXxjCmmqvmg34fDHl0OaYqPc650XrGJTRBH6rcNp6TigSItuJMR8wXbhUlkB6G
gLwWC7HbLh3CwicASdvJTh7srXZCSIrWoOrM+Rkpq/4WE3u5BHJosNlNMGq09Z5kTZ7O04hCVvT6
SFKsbXOyUVu7tZ1f6nIZvdmEVe0UeVSfdFlJL6epD57GPtVwMYpO9UK2JCt21MSBBt/YV8MaWGd0
nuLEPs3FUD5OIXLEGiXgXRzm5qU8RGhBbX5FT/X0fpiRSPQBHj5ijpjbI+LwsV0gMY9yFb6PbW/0
TDS7OpkHT0hm6jtTM9zxaLrAvsb8gBoOm9akvUQDMVdZFDC7AIs4b9uW+6FwzAjWTSp3SOBynAfo
rSGu0IoyKiW8zNM+fJ7x0GzGRqCrwJ+1BjQD5m9u0hMFf3rSsia+Ik482AvcYGSydfFGj5Y8CkOj
aDd74xDGXbFpc+i1mUO/VyYFaTVmvN4wWsWNST4prpeeUVxvNZeRakh+HqMuLfTm0UH3TjyGI06a
KvKvmVNMZ7MT0Smg2HkLzHhJpCMlBC24vI3TOD1lhArh59D0+0zETKBmyczWY9aFiRdmDbEcUdj0
9SqXmxIeXosvk1TdRf8HqjQdgS2pVjjZSFY76zIcp6RaAQjX3xzcNr6tVlw6gFtWxUSWpoHry6tz
cTJndM/BOGJiQoLRFuDwrvFe+0lbrJlmbeW8XfJqXALqO6yEzgT0KSNRs+Jl0SQebPPNUi7ScGMQ
VRAP/TY2oSbGJBi8SOhzFLaStVsn14m2we/dolQugztUqvS7MdixPdsWlM9LfrITsE+7LJqXYrqr
tcKf8p1aXiTTF5HhjRwhBh0GnB29o+BIuhrUgxOfcU5OLEtkwFbHIol9wE0vdDCaMEV41azBZW27
+KKvgB+uQzGQ0tYP57IqAXn7ceAlRrxL83WUrQr1QGDOdfilsrZKv+3Ka21cFSURIuxZUU/Jl2lh
uBXtyHwdOK+2iquWHOnMdkFdYfvcxXyzcDF0vgQkgDaWQAFlrZG/2NFD0ICgeVa0aRNgP6mGHRkj
OAdgyxIUuArSftPr/duUtLcdQBUef2tyMDCzGfuh1g5pZpJ2pgBsvI6NrxOKYRL8VqqC1Lu+ttO9
HpX9Mz5oHTiphPtCT1Vif8dR3lZ21EEwDCq/EbWXGXhOHG2v2cpRGvLYU5cENL1iEJoy2KArPISa
7k5IwGoUtgWoc4c+BD0PNyiaWy02/Pb/s3dePXIj2Z7/Kot9Zy/JpH2lZ7ryMvVClEzRe89Pvz+W
uqclTRs0LvZiFrgjNEaqzEoygxEnTpzzN612p8qtYEt4b1LypqKkXLd0fT8Pw6XotHfljnLGBeiD
qeJhV4BpZsuTM6g/Rqpc9KLBNvdAkpfKh9dtnj/gC/UZA3gnV+8rzfiYq5CChcMj9rDOITXetemL
yLv79kIEsTkWtg6o3ZsVqq1WXfZR1GfK3wPSSQiQyXN7arcExVkchQU8vbA3s6RqOubFzURdeVdg
M6Iy6DfJbsHAqHDwdHatZAaoKoQS8oRLULRfm07wp+pTRC9sSZCUFgD7z4jp7yS7RWJHP6pSyCTZ
Rj+fymsqfWrS1CmG6HMk5Oemol0/1F8SlfZRobnb/CkFULZAuJGrYCkfttjbqpOifILg5Wrq/Zr6
9e7fZXxc4a1KqJSPqERTKTcpii3dela3uUKxWuab6fLauVuZYqQcUfRQW+Q3seFhzLMDsBOlvbZm
edcBB4+M9TqAg0vl7JJt5idZq9CX+liKcHHGVQiwcxrtTNdlF9/Ah2JEDBQF7fI4Vrc5/Sy8qlbj
00F/RDZbpmppHM717E3ZZxAY5xSi6OGxyi70vsvqQ9lD6IzdHTHcl5T1x6MRnZmFgamH5acM64MO
myrOndVroksWjpgO5Hqtux93jTjTw2ws5BQEvND4og5YKFPH0+NQyt6V6ocYapKK3iiqY2Z50qOH
9HAeBMlqDp6kO33MWaGzlN4W1Fp8NjNx/Vhq0c2I+rRaneHlWrAV1e19Crm3dgZIrcl625n+Zrg6
gAuQij5esK5CyQcw9LiLx3HWxZ2tkj4Ikbt8FaLXsQ636LUd3mtNKIuf2vE0to+p8m7uHYTOkqmz
kwTtOupNvVMPgMc+HJ5W6RYmCwD4kMMQEfPRaJylPIp9AFgQveBSvF+Lx0Gcn3PBaXhsSgiPYtIG
f96+mvlJwIerprsK2+prlB1xikMgVgrkDFB5ZbE/oYx4koX2jOePpSHNlCYfZViDO7qq5L4zTHYc
djcFegQ2ouAzXEyKkav6eJgDXXdJNkOtvw7LcSJUbdRPtqOG2PacnGp8X3ZUfVNc6/KyEXKpVonj
6zy+m1hBeGiX9bGbPpZtIBXBTBdyA8ZYQ5Kb0dsEImQLRWBgGFR1RVDqui8I1xxGbUrj0GiPovY1
gVQqIo1icLM4/LKtPaodPqoGqA78uMmpFejGZVZd83mAI3RO58UZJspOLYqvzezq0+MG8Rc0jlQk
dxvoOvyq9dGF0VM2eIjxJZA2yMJRyrxqL9t4TDMYFcjk3RTkY3CkrXmu3otU+EDUDikgUNLCJLZr
nG7MyUUF2W4YmJUZmm9UhG8KnI13/+T8udruOK67feolCuyM+bVonlolkDdQIjGo/IucvLTZ85an
Lvy2785Sf1TiO/x4dn07l+wCIBJqHmCujJ8rPuBtkWzASO+01BEzNuvmAv9ILFid1GyZW6DH1oba
9lDddMqKw2iji9Mz0uiQ0sVFO2sYo3mTdlCDupKmD1g0Gb6+DuMHNUtnPxWGiU2qkN9jt3FtZhE2
uKDJD3wy3mAYqBsgYaX6ZhjTLhiqXjkmszjTOmP8+w7n1m7KeKYmXLAGlzDAIIdnY3iAa3psStbg
tidrcC67efAGU7vqUvkl7ZcHLFmJxYTstWqdBAIY+hKH/qlm7Gsd5/FRb5ojoORdE1m04ykKIhIT
a+mn4ACN1NyhC22LIuKr3m+DX2pVPFnyiM110gi1J26hbpLD7Kv8gqvYRUNZb6WP/CQ3X+T8sIAd
vgzlPVaXp7VTequQeZI5xU+1GV3ioWqydpLHIiL3xw6yqC7olLkHDJH60o/72R4HihoQfUKTPUQz
6SxM1dPAk9CHGAH2lZBIDbz/sqXXgyLcrsoL5rAhS+0OP2w8GcYqFJL1vTTPXo84xD6Zxkmj/43z
k8hEaofTZugPEhDqYsNkNWEHzB5rKJbTFj0ndXM6oCrcvmrbOwmRVx36oOGJOgkoQLq/Kcj91KzH
BA/IOcfvHe7CEf3f+lybqHZFp7bTKdPn9+a0ibB0Cipi4zP55nbJpbz1two9khmSIrkTFXFyDRHx
ByX/Vsr5R13V/4pQ0A/UD/9rvYMm+581h/4DUZ+mDq9iV73880rMw9cqf8nH37qq/8dJX2r4jPRZ
78bqy8uPOkO/fdxv5RnlF2pkNBhksJvfqB2/lWcOv7yVRTXgVQA9vyvPyCpEEVMEAqXyikbd5F8o
UF7CcIKZJlOY0QxJ+0dtVnqaPxRnvgkEGgAg9uD4HfCQREjR0yk7XLIwPbXH/oqGZkBGDSTQMi7y
cf+ncjWumqujgun1NoSAo/QAn1G6ie7S6+RFLtIy79eALdJDGeOGkHeU7c7pj9k5fynCqrbQemHT
bEK0tU6ZGzuLB3zOi+zckR3N1Y5TmLtTAPSPv+NU7jdOfh8dZQxSIKHbq42kzKl3FRtHlBMGAaEQ
sME6yFEGXbi6gwdr/tj6uZ85qyt4daAdm4f4eHAkJ7/2frpY40VymhApBI867jW+glKUPHSDAsUR
Lru8KwoG5/yiB+1VPuo3mt9e10viaKHibMfimoZT0HikuX7hQcEISMeO9V10K1yLh/xoXutLGbS7
m4qb2uRRIZqvrnBRfd3GuANFbt0qL8kNJxt0IjRYF0/RLQUEa/mEBUuIrLKb8bEHr7e+hi6WjN4j
Vra25GtO6spu9KrZjKvXBNrbbSguTLanyGl9eASBYtVh77nibXRejqS9Pg08u+ebjX7lJN7steHm
HvzuNDqS3wXax+4EitI72JpzOOZn3Z093c9DyZ9vq2Dit+b78i7xNt+8G1OrDzG+uYOtZuc+iSw2
hz7cFbvyVweLRxve9BGb3qPhHV6lY36bf5E/m89DUHMfvdNZ46Md27OD8IQ9ueqxP8+edlOHihdZ
k5v7EO680kmC8azfRTfreXVaR/RE52BXVutoN9m9eC6/QL2E/z5ZMRUH2Wonu7uKTueq18PVvPRh
/tA8YYobLq+ih9BLqDslH5LeJqfJ50jpq/jiDK7k5l52US6qg18h4syj0yhW+qDf6iEnNkY79Q92
7m35bXVMHRQcfSjG75WgOcIjeI8+nIO8MTdruMPnlL+zDwfKfXk6hGPARrZKNvzde+mWmehHburB
V2ediPzsy3jCXvc2/cT64Z3ZHTryPi6T2lHxITrf5A+cJs7ysThrl/pk3GcXnRXQnbMwOVZH5dT/
DYzzoP9Yh/19qe+tke+WOlxCudbqVrrgzu4iC714g9M4KPAH2D1aDffQOa+vkD88nVVZhE24OYqL
Irw9OMIjCCgLZY8XCm52YYsWB2JvdmVbtHPrHV6G3mjNNlU01zSsNJCcLmSFeXkg4dZjZZ9TV3eZ
RXbitLbkHDyMy13Anc6BWT6clPhY+rkNxtgerNRGpd5fgvpOPSEM72L/5sd+6qdfy9YqOCr2dv91
+1Q+TcFwQov3ycisJUj99aYJaMdhaWtPp3vB1m3hneJ0/GwIoo+Jp4XFSQlzO3LqJ+NjfJFD6Rqn
Z4O5dNFumJBhHMqP2716D6nNm45I4ehBHE7H+Ixg2DXyek+5Uf1DfWvw7siK7cySLouv2hLTe9nX
g4dDrYUbqvVKadh++VhYnzFdcmfWAocGp3fF4+AcrC+vGb8/O6xJ3hvZmOfYqwWnFXulPlSP8xkP
bj8jsBrXNhgwc8J1HIV+S3JmlzOmnXqVYq2ByXwUTvF7ZpzT2C/oIIWpvdk4cnFzX4jhZ8XnoVyE
E4JX3uSMLiRSdzyZt4Wt8q/8unmDZ7jGvaJbhQ8OnKkn+6pDUcbB/s4t3MqGiRUKN+txv25xWT/F
N3D+YZfFXDJzay9xWQJhG9Su4pPiuYuTW40tO92V6pVT2DjPOrOt2NIpd0G1W6mXe7M1Wx3mVCNb
Te9yvrJG6zVmR5gcor61OFWoOuAFoZOFGe9qA/G+DTJ05fWPlNWYfumHjk+nMRYK7ECA+Lm72oXU
70T3eogRgCX7QtDwIcmxeYqd0f5u4/+jY8O3rfH3ntfv64hGyw/rSE9zWraGeGld7bKxlXFS9QVr
cNqgpErCM+mczescw+YbMJSjrZ8TngTtewYHmQRHcB5QRfdGFzEHVs5svWst1Vvd0vpS2YD8rNpK
7MifGEndaXykFAJOyCzDwZu8fclywHIW59nwyWc9tmb8xTIvdnt2xd7tvGK29mmzb5K84HCit3s2
14nf1nzJ60LjGBGoOs8glEduwRIWn8djEe4f2Acac0y0y+vitfwtIWi2bs+f0e2Q+/ExL7MMe/8R
M+hln899gBgo/0bAPczvoXCFLe4lJlNC5jJZONsLX3b/cHy+w4zJMjjfvkhGogCkhWCQOIZTOBuz
Mgv5rQs6srZute9Gvp3M9NH4MkytK4PGJn7wiF58c9aGV79kj3w+4ypbyBS4miv6g0eR3pWc0k35
o9lkFUc+j+FmTgm3xRPkObflltZXHovdOCzAT5hixQ/I/yRP/all7ij+5qCobxeOYGthyXPGGYPY
uXgVj9NkmpoIxhDOFAKf4dOvIFdhojvo3TiIiVmrvTu/7a/tY4Y1Ag8z9iAoBmCv2BhVJvJsYarF
amTRhSCCvH0q1y74TxZ7zUUqvkOJy9ZZsgoHbcRw/zp7qjR4eGAHRAKe3spsYYB4h2DtU68O9sGr
wu2DcZmPK8PRc9cGz558wo/85pyE/bHdJ6qj+cLN/qR1Zw3QM2TCGm7sdX7hdvYDXl98h5UJV9mv
VCosDOmthKiAJsPbWFB64aYhAL4N8sDN5/wnsg+IZDRIPm9MWG4nkE+DrwVaMLArp07kmoFwIgad
hNs56IOVebxfSyHL29dI7GRu8jYxocWzz3Q8oMbvNFsIKRtyNdnVWXn7lKjOxKag2Gcy0UVkiiUE
j8hFB40hJu+waaDZvbt92D4k4X5KdRL87Oqgj4lBOlu9zvxW/AHEEzNPZFduP6FCG3YemBV+kvhz
gDn220xNr4aPv58HT9gLIns+mSFGP/6+HAbegsOPBU6Y7QD/Iych1SVE20KQhMNnhTBsnvdYVfgI
EjBl9mnJOddKnYoRpYbCJXRmlcxYri4j6rOk7oyn+U65EtN41qUjXUpnH++GZaPYeUD66/BpVu7M
PJEDmwk5kkf9zKr8Yh8PO+U9K98ftD0zALUTd75S7yeWGExKPH/CkZUQEYsg4NgTGwXrgjRa9I2L
+llj+Yp3q2+wxdCzdJoXwUfQkeVObHDrdzPLsSQNWAg8MzHYYErjVMGVTUv3ZJ5UEZK/2qRtQeRU
TuOZfE8sEwgEhms6tUMyZxcM8uAxsI54RHGJp4r+w9vilohY+86zr9YVzs1blKl8Vqp9IP9s+Oo0
Pc89BiXsIwlj2tqTFTkU913Jw8Vi5tfedj1uZTon5BaTRXHCyu+TL/V1H+r2qHKjBcNA9OR1CGmk
5IafPUak2M1N6bckKolzID5xCj9t2qW6Ke/Wr0uwJwoDmU1KutIFRA6WeuRLvM28Ytw+nTiVuAXr
OL/ERxrQmYdqtFMfaQQd82N8rP1iPaMXldwAzbv0l/4rPSGL6otPx8cmCcL/4omGlZ8G3ItHHcgG
x+UxwazEmf3WXqwUB8nJQueOLKn2Gy8NkKrkXWQjTsaRIrVKuyMr2tMugfMJ5dr9jzdY4hfQ2ZwZ
TBuVD/KWxuUBeetlvC5nzc48wxkwezT9gURtofNh9Xy8jHMl4qHhIbLNaxMc/M1tSdlzWwybk3qN
HilZD/xFfNCfWu2J2rp2JhFzE/AzVulTR7FVXzvYnAIsKF4XkPeu9jgRTMLhFIX1E+PLRKG8cYNC
l1+d5NtZsIzGSp+UUCaDOzwrX4xH5Tb1GR7emz3E3I72Mf2KvcpJu6V45BaIbFkpJCUaznZ8R3vU
7YLSZ4skzdzzUGmzVDf2BRfhJq8kU6RmzbfnJm00q2xUC63PQ5CTSak+P7Bau7duyU1fqhc0eobV
zc/pGalB3R69gz97jUuaFyAMobRBRS8mNJ9V1UJBrP8gP0T0Bpkn/KV+5M3kfPvjxQ7Jw09YxYmM
mUxlyanD/Rxmvj03kw8EOfeiLCfhmfSUCSj05yjoHUTPHinlymEKCMJPvNqunOyjxHz4vPAQo8+z
M3uL+wI4iaCAgq9lsBK5R93WXcXSLI3Z1TsNc3fgX6uzp6GgCi1UHVlUQP+4BEC90sgtzlwcL0UH
s2cPnyZ+ugr0gF6p0rtDayMMhvRf/Ch/LsM07Nzkuqne8rp6nRtxuT27xSgTbp/bcoWCz5e5gsGV
uAvLBOgWCHeyp3lYOnIbA3lyhprll+K+uK6xr3g1m9ue1pEEEdYi5jSigX550V1mO2E99jK3dEDX
cS3RQ3+XxLPy2XN4cMxd+2WwD2y03Ly9L5qGq0OceEu6U29PtvfJvR03++k18/d8dh+u/QgyWByh
ucjKFt3Y4nuBGAUp9oifjdWxZe83hS6olRGAUOayMgIS2TkHAeTx+P+ZIUOji93FdJBnJ5Peszrh
lNlsahxGK4KdgyER26ixfw8GnWOoX7kDNzs6GzeC9itBfk8HIaeR6mau4bWPNcHfDAsfq1VuH3yl
v7+T7ddeblS+gBKYR+bRYxsyXmxK9CjebR62ngRlg72XJoZvBA2nDTZSf6+/DH6yh2F3H2WOAARl
0oLzhMHpa0/GKHgNF8pcZJzJ+NFbcgZumETKS0LxmF6zcM+xDZ20XrY4gSjOwpfBI9NtvnLUZofZ
j4sCWcVf59/gFP+kYvUTQ5N+dFqudSNdSFLJNEs0Rykssa+7X8hTXJz2VvYQ5Gc5APAAdDIrGp3U
gqgcEdNyIiAuumx1CEKSqGxOHBS3e761hNK+L/gJAY76FLUkMlNru4meokt06c7mTRfK7hSiCE+F
wyRj7W1qTCTV81GlZtS/Kx5Xl/Z4GJHvzbZGxAbmvxdqgvLYXwpvOmHnxn9A0/dN4zKctHCPiKNn
PEz7sY07nN4v7xfrVmcTKv3+CUTOTX/JHvqv+zYgPe77W0nxBiW3QLJqtoD+Tj8t1ueJxY1yx1uo
Mi2VP3AUOW5PLLeB6KAGMAA2XoarQAgueHPmJAB3yTP3fcVwupNANER39ohaCokv9SMHtfA9blYM
HoUlinT7lrJxsJxJUbm+TeXERnSSS2ROvyet3r4pAYfyZocwwXv2HC26W7w9u1EpNJA1W/K7zdlz
g718J7uoKRLI9oFgL/UFX/Po0719HQTzSApbwhRPhI6kq7A70zs8Voe7XmO5WzWlrImIPtB9YstE
SMrOKn+kQAR34oGvThgAGeBO74Q7iI7Eg8U9HFOO+iq79hSwMfsr8fLgsjg4Z6VeRq5k+Av5T+ft
eSQmJmSIe47NaYHvQLsAPeEb87a5iO+zuxLtbpFUL7vMLO89iOAPEds2emssFMTCUqZg5+xzcubv
HUetE/Af7wlKgD2GnUWTkxhR3C2anRy7PYAE+9GWwzVrFl1ZjoAEGHe+2VPEkfxnT/EOLgK4tDeb
Y+Fip2LvieHCwI0hWyuxpCFq7CldQ1pGJYekrjmc90OJznrM3iIXcewcfS6u8e3sLMSkveSAvA+R
qiCf/evVCoD6T1brTwSeMm/UvEgM/RJ9lW6UowmRmTyZfO9JvN8etNzC68zbnD2RNQiNe2opedUt
yh5UmYePapg+qLf1iara3fa5OPPzV/gF3iFgj3eNI35IXnITUT/es4foFieOBxplJ8k/HLfXmvom
Dmf25spUOVcvDTUSw+HMAZo0hqNxiEa0zyHO64L1piDX0G67k/60HanvOX3Ipunmx5opkp7LM0rQ
5uUjmyOh30GClYC3uS4901C+lT8Ox/LMLkRCK7OXRR6sXxJxTqNBH5p3RuzMn/HSbUN0aU/tybwp
QuI7UZzyOZU3ZOSu/UkPOXq7+wEffdZvVMf/trbOf2THRgNWTifjzzs2DqSBGj7c40v+tU/S8uV7
BK2p//r7v7ZoDng30IIzTXCvhinu2PFfWzT7KzDhZBGM8w6EpUvyK4L2oP8CL2QXT0AVZmfJwTj+
Vahjf+nAJQz6eeBo+cB/woT7qUWo05xRlR1Da4g6XD3R+GklIdi11YJaoNFQvmbK007n7oBHwN2z
l6Jy645WO1RavSCkUOSoaKx+N3J/VPL6cQ3/+x38tPMCFswPZscdICZLz3QB28ZBEDbJfFlDpNMd
o71Lx+dSG+zdAt0UvrzdwD+awn+K7f6h7fhf6V/+B050KJaiBtzsu+f1b6o0pxcAAmn+/fz+/de+
TXAdURkD7jtg1X8Bwb9NcF5RkHpTwIAbkqgqGovqtwkuM8G1g45EgowGhSlT7vxtgu/rBUuS3QQF
uQ+4nv9ogv9EvflWUNV2isiPBdVIp+ld92vkx8V86YFPWqLQT3YyFZ/yqfBxxvMnBHTbabTTVA9T
xG1HrTzW+UMrcBSKpbs5xnYumzQOHmL0EstY1emFTF3FyGFrq1Llb0VvIccvn5YCADR/cQ999SHX
ZM8074apt7rEOOtS5+dgqzdlfEI5G53a4nYb2h3LgHavnt/MQgWJE0kZQ1nB5dzLavJlwWrTUvWR
n/VPeYaYNfqhsSllzpJk9ZlhvWpSfwZwDgja6HbPxozKEwia+KBjbitgmWvKopPFGgQTVpVkroaN
e65rDjvBMu6/Cl1zbxazHw2c5poc39YmPc3z8H6KSU9X7IWTLzrQWKESqbuJ+sMW7XrdH6LkdQRN
sVXGhzlRZVtf0vepdNMe1MZVxulFjQZORvVTp8hf1AyYHCS4O0nc3HWgJ1b32WNeGvKlU3PxiBzY
DZB8LETjgrSvon9mrMMz4hk0HYZacld5foe06XWDX3NEWaX5oK9Awpcym/wBxZ3nKcMQRl5WyGZd
RwKc1j10d3TzsQfQwKothuxmUZf4st4CA5K23rjdZqm9jihd4wfTP5b5DJ82w8sAAazTiMDq1zVK
m6cSKdcnrd6yQKrFcwFR1amR3HSR+/b+e0PQf25wYdH9+Tb68FLFfxBZ+J1fIwtcETAKu9QSMlcG
4jm/bZ17zNllCHakAnHkzV/pt8gi/aKgTsH/4JccVAgq30cWCOToZrINQz8B6fCPIou2t2T+qFUD
8+WHVg2SwexGKSU5efkwpSN1z3ho/aGLcHGPsT3KAHS5qpbS9d0AFzYiYOy6AlI1xilCzIje2IjK
43UpHGanXTPKMGWNSPWheoa1g0CvIm7H1mjKly6OpjAVotKT1G1wF4ItKL9eCxYcYm3stxcKmz3K
SVmuMlfTz22h06mJ5eZa5CNW1rkJ0MScwbaL8JRhlqVe0+LxaumdNn9a50EESZqJtgJb41i1wHqx
OCGUEbWPKOMortE2ncc2IlNUKBV8DcQ6wwgYQQ5rXgztzsyBYS16rQEClsedBNJg+iFSb5y3GhTw
jBukFHF2MEtOmNW2EGlVdMun5r2QmcNDnSi7GGa7vktNZIi2NFm/wrUePbPTqWAYKNRWItYiWIJA
SM4zWsF1hW9H0bwKovTm7dNYgF24HW3cUav6RFyHTYv4iD2qEq1EEHOPcbEau3DhyBlcT0cbWNh9
oaiJmxyqy7yNJl+ilcpgjOciwNxywSl4o2g0oHhXZLF+b1QRPIB63i6qvE6OMHSA3NJ+9nK9Fjz8
K/ojPIKg0uQPxpInrtQnFAOUsbcbRM4tEwsgD68kqrSbRgMj73LdG5eN7sm8POJ14xvLCs2/zumW
KN3ljXGgdshhF9Ek4Gm/nNHPN/yDDgofvsvjBs9Wm7MoXPWYat+oUmdHfN2KG6TN2wnMd2UscdDC
6S61w4jG9tydx6HK4eAPKnwYkMPmUJjP/WHgdAd19xgvZGDKVsNQjMTm3QRn/mGaEBtM4lGHWo26
hFUcBqRJMJtA/QPhs2xJu3fj2I++vmHRgRBRGZilXLz/nwD5Lfsisf/zAHl+aYbkpfiDGMmvfYuR
hvgL3DdZU+H7AfZ7k/T7Nfsyf0F7Bsrer8w9ot2/si/xF2T+gGshjKCibbCT6n7LvsRfUG3TJJOD
B5rsB6T7/oEOoKTt2fvPMZLsS+KGv4+RPdjYfGpbwZclsNyHHnEv3K2OVZ6GVUNRpVmSjxXTBnuY
jwvnE2ss53O7NKE6sX9HOTbyYMMxSIpPfbl81Or4w0oxccyPhvyM1hUN4PFO7uBwTVL5GpXbo4C/
QrLNj4OUVTZGO84mQi9Qhkaz4x4ORn9IrnUUh4uApEaXJZ45mNcR5KNl6rlfNGBEEx11jWZFHVdY
XxS0svA6p0gDO21rOpDm2JFsxauZAd+u03M0rc/FIAUNBu3WJj3KCB7aB7QibM0QA41FNmTTfdVN
97HUfUh67fMyKB9XMf06mskJNlILvUJ+Dz8lGCElIiH1qWjJ2w67gmu04Eg56jeZga0F8KS6SR4W
QrHVGxqOG61lwNZw6gQsYSE9xvFMZVHtvvaH+b6oI9A4tVslA7Uz805eqtExNvC4dVlfVpO2SJoM
iENVlG1kFLLWdrqK4JUJ8LQw0jT+0hiiCB50c0BO+22DPRJCs9gJbPSRW4pnBT4ZfAaqw/cqQcNW
i/kNFH9nbDW9XO1qCrmEDuLBF0Q9ecpxgzdT82MXqbMbyfSc9e5apaLh4q+KmiIgd3ddVyBeGGrF
K3Yeizg86tswewg5TNSGkbf1W0h2fjqmyzlRsXFBkd4XJxjvqzlON1vcqV8Wo42R0/+c4GuHCD4m
KTEeCgG6H7SXJkrGjXhr9qh7NGgHlaDAKV9jFIMBUkFBJpLbQMkNCNhDrr0mee1O2Wp+sxT+bztt
/iemekSPP49h1kvSvaQ/KKFK/8rwVAKRLEu6DrXY3MsjhI9v0YtXoPMiz7NHIhUxUV75NcOTtV92
qi9buiGa4q5w+q/oBX6VEEhRBO1TBS1bwtE/iV4/Jng6alMcaQ/7CfWbyhz55/dBTBXUA1MDXxUN
3UYvy8rXuszSl4ws87y1QuEcMsSvcd2hkJiY27OcIDmyCkhobHL5d4p3DNJ3kfTbzRDq8XXgOxuo
Sfx4MzP8STPqJcAVhtFeNHNKPjR1WZ7VdK3PGNPQCNCE9vLds/qD6sxPCN5fr/pWpeKiOxv/x6uq
TTUL9EbIUJtt5KScjebRhLe0uEU9Ap9cUqQBlXaCsjFMCEg2BSzC3ScELR4giLCWn1WIkrekkZ/W
uqhgax4iGlzqYTIcadtomwsRTaxYET6Ouamv1jhD7iUTJPqlN9LWLB/wti1Ea0Gc/J0ckzv3+iT4
qz6kor1ocXdvmGP8CBvAsFOKag/rpgIbinDM6bU8VayiovIFSh+x5zGpckygdH36WhjNgLylqHCA
lrV5fZUOEIxg05Wk1BNGYc9rN5gIleIa8TclrzeZp983xW+DCmIbYUiVC3Ba+XFQjWErMgH+ttPC
hZGoGsh853XBeGHmiDwI0WUqv0iN5E/FREXhuSrhfiT3LZ4lFXZStf4QgTHRvbSBPZktYVvgVDNC
e+THad/bEcaYhtRbrWIESi383Zz4g4nIAoTeiJamKe+1ye9XxdbmQx1nfecoeRw7hjZAbcV9yv/r
mbd/ys9jpHGy2xUeVQzVftJ+kHROAiX0BUdfK9DRKs+0iu7G8lzo5fOGgq1VtGlt//VF39KSH66K
mgEgO5RrkRREgGwvVn6HZo0PXZ812kA/pmp3M8xSPGN/ttOZU3F5UeXswOFEwQ7dlOL6Ljsg6h4N
I31XMWFPRAJAOIuZnL3PWil/Slb8ylv0T/xFW1Vas0as/M1UOuxT5ecbJnoiJkZIQJfxpxvOBHmG
dp4zTEtOu/cwg1bOp8TeEHKC0KnVXof2j71NEcgmcSy8dD2ItiA2ul1LxhKqfQJOTEjwaRJk/VhK
AkLKctMH20HInRKRdR/rwKOq9eiHDZNd7kIkpazqF6kW5psZWXFfa8T7YVurmzyLK2dVsCz868fy
b6FPFUWJDQJpGWVXftlpBt89FXUSEIcbIadmk9IFSCKGbWpMCDoor+iS0Cfetr+54j67fhhWriiT
tcpcDc058ac5XuRCjQwAV2y67nFt4QyvxCUnF4512R/+jiz2Y5JMPOBqKDzgFL2LS7N1/fj96jwX
ux7lTkcVNbsY1MGDS6TD+U2F3VWMFv1a1lZ9S1aJQ6yTLq9/Pb7/HuU5ru/i2VQEmUvIRf54A2Mk
dIgPxC0ezGaMX0EJ2nIso7DQN4ynepUW8ioDzaoQFh3b1rTrQ0t4UfEf7sdusqHH6yH6krT8dSSf
DsMjgl2rq2QJiqD5gOt6olA0wAjYOpToMlRGAuS40g6O2SMwg8eV7A95ujhSeVGMDCkm5Aduyypv
8TdSVXeezPi+zwTjcUpGIGhRg0hU1iHQwGHTxSJnxddsMOonJiYYL+6oWyj2pTBWT8tQ1O/SBLar
VDe0qXWe35JvyzcE/P+DxO7/N9lI+kzfTad/axH4L9vL/3oYurT58ZzKL307oh52jpLGmedbsvZG
RfqW5PGKLJH06YR3Skja7lz/exmPeh+VOg6jGkKK+x762xFV+kVGEAgKE1qgKP+C4fgHSd6B+/p+
qe8pJuxphaMrd4g85k/BpeoHTY+amLRCLUBCj4JeXScaACaBLqLcchSiQ1XYMZZ4u/FTPPMj3Ns7
jDnHiRmbtAdMxgBvX/pJzk9qawqrJ83IMKH7tvVYxS64fh9WInFSxZ1brIlQOyPmnRBvDwqN8sYA
2jXiUGGvVaribt0jpRc1mgTqQx5jiC4VRcFi3frae3tS/zNp/zcHgL+atGH30v4wXfe3f5uuivGL
RkIo7XNvLy3v+c2v05Wq814ygdKLgdG30vJv0xWZJENkkvPqr6Xl36arbP5C/wtpaFRNlTfR038y
XbFQ+Gm+or3MKQAhV9TG8Gow9/n83WaoD6NKSVAkk06EFExXRzU4RvYahHA1hEmUFkFURz0sARoe
GoWWbk4CdYuz5Ek3Z/QqxCVRkztdasv8kSKVMdBtrbrGlxgWxGT+L3vn0Zw3kmXtv9IxeygAZMIt
ZvN6elIk5TYZsgmb8PbXzwNK1U2xukqf4lv1xGwqKkSJeA2QefPec57TlhUqn7btqmvCS6P0EJhZ
66M9tpMGPpnE/nlsvCI49xdaKihK20bUH/q6kPNrMCtVTzmRRvl5ajJLvpFz3rZgmEJNtd35hRMe
4zx23ttTQaOkJLscs0hj2ciU/DFXV73Gw7ZvSKhjM2pyavGKJ8Pe9Fmb3oZNiwu3SYBCbOhdkuao
q6afH+OCv0TLZMGNC3qn5O/M0Fj2EYDKbynDBTwVwu/L42DPHay8Yciq+srrA5nd1V01yUdXgZHa
zzV0VlSEZVJa9o5FY0SDpVWMGrjyA7lNXeMBH+iJPd+NfaCJ55tn5yERuYX3jO5RsiMajWChBe7Q
XvUZaCQxzXHIa47nmzafH/PMK1H7ZSb9GFbTcOOk6TDTJs8E8a0d9ds2DKzyi1SjdZG3kpTYdIG9
uHXE4KEbYgqbgFssB0xjfjCgLfQSJz7A+2CX1BU4HpRXdHBxBMRysfYjb/RR4sYndh7K/tWQFy7u
tjTLun0VWr3+lhdB7z50ZOq1B9GFVbid+1xNe+BDNNfU0NIsHyBAE2ynSCIdNZnGB6+TzUwKU8bt
pHWPgyqLoJETXqUFWsS2sdFr6RZnv9cZ/djoibC4KnIIudDCpVqr1BAi4LVa9ToOOrgHNU7VYR9G
efhFZQST7UVagf4gzLuLL+s1/ChOOTZtg1qor1M4kzI9KzhFdW91yHUjwsi3TTE5BacSq6QT7RVu
zE+xZNk23tO8ITBQmdBvziOLHvrR12C6dm4/ROjAhilDjpaFXKAQDQkT/hQvOxMQE30WTlaNexD6
1LTrnSXnFqsHmDWjycPX8+gHV2KqKjKTS5esd4F3Ot70c1pibhhbYBNuEQMAj+fUByVT1+/7pggR
sZqZrFpPEq65Sb2i7o5T0IVoyaS2+007Kjcg8sl25h0AkaY4q8hs+OjaAXnRwtHdtzDpU73zvGyq
tsXSqrcQi8i0CCdRPQJ/YuygoCtZ23zoxus0bSJU7U6+Uv1nqa6ko0PvLmlUhhYu7pjHVGE6K8JJ
dUiosYS/upFDJT5wzOmJyxAT6BUgX8n6uPvtvW0RiL0fVSORkXbcZIfB5QQAm5zV42qkqzpsMkIK
OUFUhJJuOYfIxygN3HYvQoWmpG2iGicnMx1xaForzHb9OE+fFecovYsbb6S6nIjpNEnffcqcIvpS
yRrOg20P41XNrdDx6WakilfWGmrtDQskhNRXSIEzd45pEVTzez+pA1q1VuJzU8e+f5vb8VDuRl8F
tAmXSLEWelXbwp9NR+wA5Bw7Z4Z3Vm39JnVIRS5iGEE5MWKS7g+vYBPJqsCiE3fLddKPEZ65tYqF
tUF3BkOyBpjhuTHa+1n6TXEieX7CS8ta/lnmK/W0podstuS8E3IZ1RqaU1m1BR+8jky/oX7IrnNJ
iNw2Fy5j5sQCY6Rj3/1Ug7hEZzlK8S4o6XttwqV3L+bRwzO9mLp9LVVgQd1n0cETmHJe2AlALOW2
YoLqcnQOnddoFzD/5mH3urXbYdpqwUzomE4ZdCZkSCRilNKhGa3SACWrndN2pqQLna239Hm8y2Wh
3nmuJrzO8KnhhcuEE4MAKVvNqWUddYkxs87ckLjTOlmxyml8Y9ipErdg0q4IZqVr/FjBPzsDMYQe
3IVRmQTDJV8XXJrOvss8Pd7EAe4yUmIhm+js9eRLEt3qGk6LYWTXJjcz6fYmtC7KJr5X3Rotn+AD
mqtbNcKaS1oLX1c43IrZ2xub8NaMOdqG1FGbXIC5K09k3lbor318j7CD75RXnsvGPov1AlOkLYjW
FO0b9jgch+REA2RLH7N5fFPR7CI917z2bTBeTd9/0fZ0pH3zhiH2mUriAKg0titNnLOj1DGLvE8j
A4mgs/xts6ZPCOVWp8FfeGSd7IqwFXXIWuuYLOmn0s8e26Dot1bfndduK79WznSYWUyuuoAIzkm0
HTY2u0jfSY333I8HHLRDq8/8MX4g9fyTQ0Ks3ixzCB1FpTbg8Nlwv8PE7etT3AgYLXTeG5oBhY1Y
sMPU4ZfujoA094aJJm7rBCLPxpkzvZeDp3fKncK7iIHmaVkyn30ltraTZ3+EYUilGpRoYNoSvUmS
X6ixPKf9V2wFEm/ZonpMiru8y+BXzZ0Fb8bLvvSNd5VZRXqx6GK6Cww7il9PgLXLDDPGdJ32Sf9Q
DCViygLukZzTx7FJzBVf+7AJGTBfqqx1ARNP4zE0mhztOqTlYMu72ESIbj16LEfI7kfXWMHJktlj
XVBjq4CdN8ljrKdpf+FK9dC4RXSqZXalGMret8NQo74snDund/GAeeJuamoaf+FoPnhuw7WLOrxV
FtvJ4tvz1nRs1YWLETVEtgZ3DJrfzjOmux/GynzzAtqxMiyRAgzxDNMP0ExnTeUNR/wvbqrFWW2Z
XTkb1p3ZymC5eS7hsIwsvpK3cNO6tI/2hiX4ZMOZvvchWm2yyUZZ3RoDuqRPblM9DZqHKgeRVsfY
GOIiY3ftKjJhk/E2qyBZizh+aIiOtavOunM4WW3pv0MSSKq3qh+w9oz6c553H2xRU9IgrJH3lrbL
B5+e90HVmYAWpx5Tu1ge88JCXmxL6hdwPPk8DptRJgONy/FImA5Rj3GenTS7RU4psZl6+YVM8K0f
2JuaQnafRNq6D9KcXW/I/Z03k1LhpOqyImXmbOpwf8UBNWtSXmb16F3niym2rpiu6HXzNMdehJcu
E+Ksk4SMZz4BnexdpTHL2WxBiMsJp2WOlR+AoeS3va9RHYn8tRqXd7MbfyP0e7izrHF+cL0s/YBQ
A3L5GZoAGJKJVy+ERfumco91KYHqpaXt9XQa69Z1SMIEW/9J2TNjI5pvQ3blOv0QYjbpssn7Vuty
mbAX0mMmdlPVpBsWvWzb1w1Aevt8DkuUjVuUSG7yTXkJY8TNMg4+HkNKhaXaLXLqXIaM+RgMARtr
ZrXlZ7Iau4p8yDQeWrOLat+eMsKArV4A0K+TAoFaNfeThnxTOB5jwHAssrs0Fl19L5LJmt57RaGD
cT8WVFDi3CdLIEmPcRGXjnwgFt5xq9vQL/i1WI0SG7wwjX9COG+HDI1HChWv0XUBA3xQ3+woDpiT
lQHKMOjg/vhB6hQzQNw2y9adfAdc3CD96diLyn+dIjMh96ZhEuFX4cqb8kkPtq8bK7XEY2rC6p0Q
bmXvjRs79tsqiUnA/N5K+78DLQdaepR/PWYjbvHLx5+nbOs/+NGBiV7RNEUHwGmWqf4qfPrjSCtf
Rb7ty4DOMRK+0KF//MeRlsgNetnBGgzJrI0G7D87MBxpnZDGPO1CWwpi936rA8MQ68WRlnref7o+
xxfXoxP685F2mJKoa92+20bx4Jw8t+gv06VkHZR1EwUnzoek4I6A385kmwFKtYJil3vW3FBHyu5C
Mw44ax3xBgFmfTZCoL9z6+49qTY7UVnjtRmS+dEqAvHgWg35u2XPFlKJFLP3Yi9k9zoeUJKqu4Vu
jl/SK/z2XIxOhOVvYj3eu6hamkNUUayeY9Pv3EOYiQKpIlRkiGQ+K/sVy3zfodb015xeyDoq+5p7
uVd+VCFxHeFOtDKCv6Lj0NokdjxT7kzKRerQpYXfhLtS6mkCty1bbFkEAGwECJ2LsR78+qIKgB8u
1cwgqkhZloTyaETZTVEAndCaJbMZx7OwNC7uxwiMndMt5ordvIHjPwlChZBdON2EEmlc/OukLWMI
G+xyOJF7yqvXtH+hIW6Ya6IDV3Ny1nYT8IxxSRy73iyMNkaoGkGizxpRRQ+iBRYLcZPPiTgCkcb1
hZfR77Icq3hfF9MUXOYk9lzX9YQzSrfLcDO1Y7ZN5258DO3CgZnC2Kq/zqOK3zuC5d0Iz0TeR9Hr
hveQTHX+YPuzKWgyPC19XQrDfiFBAhQy0qOgpEY9tJZS/q4xdvK2d+rYv/B7p7DBrNhsnedJ7zu0
zxOnbndkfXhvE+FPmIzQw6PQA4ePCGqptbjIVzosQLkIQKDI2hb/W29nWIpg3uYg9xp34tST65Zj
2UDyeZXZWbud0lJY77MxYikUnR3i0kkUbLqx9dPo0Onew7zdV0D/4qpAqjfODsabxCus7ZitYMiK
mETgJNbyuXNTEGzThJxvS+aC/X4avUTviyBL7Hu3IW/iSPdBvenCQX/M5TIvnFhJayEmOos4XqRx
do9uzYOwGc45A0/kePYWuVAPKs9OQxf1SNlDgJ3Yuq0eVYknobXTQRDiptUE1m+k5TF9dAZozTuo
v8mZGkP5LSCV0geypMILRcEHcqlkLLKVZZVRo1gyuLSsyoVlVwfRKRf5gmImG5fXxRJYwDQ4y+Kk
nmR0lfH5MLBbckOsi0hqQldS2WwIRp4fGg/V8jYZs/5TmBB3QdtHBl/ioO0jdCKT/a5ZuvlRVKWL
tYU2qtnaFZ2r3jh1tymT2bM2si6L7NI1g11e9XMsoqNXlhY6jlgZc6ExNHSb2irrr72aa7UfZIHw
uqttxiui0J05IR93ruSg27M0DPMLx2JBPFhVL4mTcOWA2SybB/tSh3aHC6cxeMfcGc40nOWmcfdE
Z1OgtYPwSGPzI4vtE4ymk7nFG6vxlmq/BDCWNwtNEoJ0omTn96G89m3TZsBSl+SQGDMK7lVOFlgN
4wYzITDI4G6pgik/TIGo3gQNku0+ggB+oByY3iVNkb0OS+oXryFD88RcMyg2xFhMzGT5RcGhhtJ9
4zUpBCYyL52dMzv0dQBSq7Q5egqcGInCU5sdhHvJZs4ZkDi0puj88DC3wK/tIZD6//Zn8oPPvvz3
f7kBjdq/3p/vE9P9Y9+33ccu6dvnreenf/h9n4bQ+IrdFDabF7kBm++/es+WL17Z9qrxg+fmMSm0
/yXnc4JXHn/IpJJYKyZ5a47Qj1kJP1pzahmf8jcYZCKw+Y1ZyVpBPJuVEEOEEIf5IDlsYUhVYL8Y
VBYJSq3UOGDPahVwBlRbOX3Uk+5OBhEWExSSW89n0SRvyYYjr87y711Oki5z9F2aTvQ/RvnOGUOg
60vwSee6ODZ5e+uMNjjX0iK7JcBvSmd1HzBeR2yLhC6dt78/9PiPm8Gttpa/vrsu+vFj0j2/qxhC
/FH9MdAgJpG1B5EVE+b1Pv0+z5A+gzkyaXDh2H+EtP1R/NmvVvW8H3HLoQZ9qhh/3FJuyN0m+XVg
TUk64Yb4nVvKeQFKDYTPHe8FKPZRdHGDPv382TxjzoJeFo1b7RwmDMzXaFMzQkiySWJY7Z2oxJEG
ihjDrWcm7L69P04bq7Jr5DyqsaFkTToptkZnJWbarlSAAJIY0B+QxWRrBlWjOwdYr5BAxxVulD52
pi39Pc20IfMzmsCtac0pEeX0udHpDBdX2Rbs06x3oHN0w3Re2jFKpXAInTtojPp1mITVuFtylwWc
luBA7GnfhxyOnZxGSVU5uHVtxvpbQY8eqGFQmzMaVRNO5qqBbKqAL55Mm8eXTVJIuN3Spe8pJ5ms
yVaLORvdJQDWhMpm2I2kUIBPMKrbZ/Dmb+ylu166LLyeStu6ciPtI4ePGpnepdRu7+m1e3RwGs7p
JysQFC8evzaeIvVGME8CvUXn843plPRo7K9TG3YB/3bGoiTulU/gw5eoTy1vn2sDFy1GAOadhw7c
4EPuN36750QJJ3Bm691kgZI0HeK5qa61NZcYxAcEf1Qdpetc90O8hETP0YUcUByfDL6b5chQRMR3
Jo4ItbC16NDPJp267Zpa4G8XRXcudBCaUyqApU51beSntqczUozKw5VP45qyIEpv6ZD6NNL4lHeJ
n/j3ynHyS9i2A+OVaZn504EEYRrbwhziZao+x1m3bACZB/Kdp93xBCT2aR+vrj2B3NcHX7sUfIwb
0Xkl0v1z8q7yt0HGtA0me7lsad7kG9rztrfvU3fcqERyLmEgmOydebpBTE9zoqfEHnZh2+TRJqU5
34whnd0pa5OISMGp+QV4b9VOPluS18eH0Q5TdP6H0xhtiJ/PTrKMI26TBfSgTpLD2uw+urYixo5z
X4F5nbEKDnGOF5tayMEBxWuDfzLGP3mjqC5MWgZ3VVDKzRJWRB4YxzzO66dHF33aPVuTbr/LZ/5h
+uK2ZLNr//u/JCvNn18rUU2Mx+HLO+4LmYnsZmVn+FJ22q7Jt0hTobJblbRhyLedZqD0I3+EXES7
qzlVbvuBiZ49XYjKzaI9ihPQZU0Ooy5q5dJspjEev/mdr79FE5ztyorMycKOcu/GGeVLWjRU3EGa
lhexS6Shic03n0AMMQbldcnDeDDMDYGNtH2202hTv0azl95V1dJ9KJgK1UzMDLoS1NQigBruKDDn
lvV11gqvKk6Y68KPymCjalH1DEz5Fdu8IfmBtCulj32RDcSocnItvu9ff5k29SeR2vqVU8Dx3T/p
/v0X4qTUmYJhjMnWSrPEe10WzfCur/3HLE7c06zz7syziWI1DRmTNYOMAwqc4GNu9+1tYI3Isoek
e1R0c3dZPszkHhCEGNRdhnLVHX7xla8v5bmOipcKER7JB6u7EJ5Y74hnizvBz3HlA+neLY3bv6Wx
z9QorZZD2dvukd4ylB/2J754d/yllu/fPBnM4x1qlgCQLVqSF9eOMF8Wc8vdNnn+mSFP8uQwCCPb
cq4eQmtwrkXhovhI2uKAtgIyS1kOhAaXB0Yty97Ooq+q0NalnN2Cvn/onk+kpfxCTLnqDF58Qkif
YTQjHyDLnibMz68yTM1UlD7o0DxE0L9QDu163ar7qu/ZP5a5hRyBNQjKxty7O86q/V4NYmFgmr2L
IFqfhsSX7zDJMcaqXeu6UVa7d8KhOPlJOJ+mIO+P2ri0t2MV683//lLqSV7316UUpsR/XH1ksPAT
d/npH30v0h33FXpUZEsUVa5YIcl/1FP8BK/iWm1TM5HWudbhP+opKV4BAECxHqKhkCzX3Iw/6il+
RNVjI+n+UfT/HnP5xRPHCyXY1vO54z2JojB60UvrUs8gZ8ZQEwT0CYw/geIiopuUBbpQQPyhLsUC
S1463FiDd3Tq5EymDINsN3vIcdf1Zrz3EkYuqOrqy6b03oi1WwG9vSfEs833MXNLwj1Fc+bnkIdz
qZ4cKvjsMtQKgaW+5u5IxM0ggOv5TrWZ7OBbUCWE2UbFKYzM20DngOamkClW79wPvk2dQqegxna3
YYh0Cr32PYKsM4OspNQj7Sy/2FlMborB/R7J+1v94v8fW/9PfID/ICw54aPP9u4/afouv376aMqf
28nrv/jRTvZRSP3zFCG8p6OCRwsZlR89YSqQP04R8tValQC4QDvkAcbgUflx1wuOsx76KjYHnqMn
f8dvHEw5zf68jNI//nF8wCnMg/dSItx0Q1jqInNwBCRds0+HDPNmJFBCF0GYXdkWI5Mg7bL3RVDO
RyuYm5Rw2cwif7bxYcSkuvzS0ywE6lTl+WPSjeoTAxGI+A1d81tFeJrcGmOpZVeYwnzQ68DfzRtS
fuyMNBlWg8wcdFMsDAdbp182rb0QgoHSlGDToUoVEkLfGSuiFhRRFHXkPZo8Sh/SwWQPygxMas1i
BfdlMMoMrYWsLouiHx9QnyfX1tDPZPUOib7sGx6HA5Wpgh3o9zAJrcnmufHm5l2H+0xtu4gmNw7d
Xl/H7YJEN/Bb/xFXrw2NyTJmOi5VX0GzGSY4RHKazSbu8xJ/r9dXFM/zmL3XSfUlH5uMbFecZHyH
zA5rdBBg6wqbCZisI0oMV4/2B/qR4irwp/KtiJ3r3DOYai2ZOmDIFFlvIZkTzNP6TpNXXcJ8DjvI
2yp3KfcAnHgkc3jzAIdpsu1zvKtG0I8qcI3kNo++oUKJOFw5TJFNWwtrI+IwF1tHm7Tb8af1RyOt
uiQDjdjtbezk4/2Qhul123r2jbAZPfHmZmateRml2VZ21dwgZnZsdQza0XtNgM78ISRtKDqig5XT
RsVLSrcwMuO+yEsRr/omfSul68OBcgK8K0lG3gbtcBG/n/pSMRH2mUogPxsjQK2hX1rbMiB0hWQ8
93NeDtjUOHFBo4uc7BvBS4TyxQgazhfUbM42M5b/1W2q8tEIJUhR0QPrK8c2i2TBqC8+NXNbWYei
xR58aru8vapSHcGBSjAo7lI/QsKj06y5S4hLajedSgTYV0aP39ysLqsN5iroenJAhbDNvKx9kNVS
3OdBnoJ1TRkibnxR1efN4oXvJvQk4Jbb3m5Ov18o/L9BVv7jOjNkJPxNZ+ameDGVW//692XUi15x
aiMik9WRZfOpJvjemFlXtx9L6Gp2w3dFaLxYi8Mnf+8fvT2WYdJmJYe+dYT3m1O4p1PD81I9oNuD
+N+msglwA7ws1cmiIxotDT0WlHCVP6NehhusExuR/jQ7t0OyWN3ZMIRDfWWZieSxrJ8Y5c8l8lHs
YYyGSFgW1bfKUkT+2lalrlO3JMCdFHOkaevUOKXN50RotyrlfQ7bjoGx1a1Su8I4sVmnSCj+YSl5
95YZhjf2XENCTqoynTdB4xq5k1HFAdG3a/uu66z4nVkWj7SiOFzFKBTYEzErGlcUIwoXSrzTeDkJ
d8y7OPc20/uiiDDQuRO6axSLAXF5SV03zsHzSPDbd51T9ge3TL1zQjJTdSxqhpXbsa+W5bwRDYoB
ObcO8Yc8QhyYvTzJDm2WJOIhKrMBp0GGBkhqkfL/U4rAMdEzcTadrlnmwrZfTgt4B7mRjCEsQv6U
m+2yMRb3g8Ob3JZztiDACZpf5Y2/2ByfzttQJfzVIw7aKnhxEsqVw+kv9RGtqqhiHNCjySM1oijG
k69y/y5lcURbytwCQUJwbbd250NYWBMCnTEIT/xic/vsKfg3vQB2/p+OPZTNkH0whgfOyuZ5Ujk/
Oxg6eaWLeIxg8iN9vXYsf9qV9UgfIJ66c7cmFOe3r0cBHlAcI2fAtPaiLB6VPeTuUnO9qV0OPXaG
9wqBxq7oyvazwwDu+PfXe9nqQGyyaqfprFKLAG5fv5Jn76+v2iwEfAR9XPPWMkuP57IcU9ClKv/F
W2MBefFRcimWEex4tFKZVP18qbaM2hWFEu6sOQ0Zy03l52Ss4Az9/Tv602VYfpCw81/3yWK7fqPP
3lEydmW66CTYacuF5R0v9QHFXPCLq4Bv+fntMN7ApMMZRkiXy3GH/HydbJzkmBAgs+2Uaodo70+e
hc1Cj2I+H0SX1I94J2zvfS6ZNx9NgLqGYsCFM5zWZai2Bvko+zhwD+ySdpxN0800Ijkn7G+U6n2K
fA5kq1tmNJtTUByIL116i5t0tLU5Ic+2vkapXxdXkRYW2SXT4r+VowWed+l6bqCMRRI9oYGs0G5M
0xbOdum8XmzHcFyK97EjKZQIlVzm4uB7KbJeqjkrSA7CEvn9KCzWiG5AAb5Lc7eKSO1olbwzFh7a
bTHSKEeyh0Kx2C3eoGEPqx4VO5r63spdZowswN5WFaRll1u7iL35PFPW5G115qOisow364NxihLJ
uPFJPXQW1tZd5/epIQ+hpWN70Zfgk/gdRWbvNQyV9DAESQVImlbhrC6LwfZRINXDkl+r0a78R79Q
Ayxnw+HyE8NUQw4J0oX6GIdQRC7s0qh3COKsdgdMLunfTZEbfl5SO7/zMkxdlMK1k3S3C4YAogKj
OG3uxFz3w4MdBVV6CpOsTK6WzODOanNTkHeoqhHx7o6wXOEcZKtmkj6Xaqgvl2xKszc6mWX6una7
uoK92cTJ9dIby71YEBXMn7BHGF5KF9bRzcC0kwAYCFnxgSuSTohgOgl3SyK9T3OW51ejpedxEw+V
N2xQKrXVF6XzDAta2umwP6EyiVDYwonyPZSAjWU9ug2Sp7O8sBGeOx171GGq6mA4yobm9WMb96W8
HxYnnt7kaUIicKvDaTqOxZoS7YTWPNzk9WL0Ktatc/WO0kz458z9GsjJqJlhAFV5rPNT3I2Boyk0
vcH96IJgsbojotCi/rxUrjvCxenQ7m5NGCVrnF8araVumSVIOzAwILUlFG5u2SH52oc+oiGYWkC0
tRDpnpIvHHdFXIzFOVLsALvAjEM0jGINNbQcWal4593qzTAqwpJsCcjOvHqiFcwSm0PdoD8+oTQs
388ud+Zu6TOSBfuO9NydPZaI4fJWKzJEst7jQRvnqtsGY6O687Bj0r7PK+YQe8mghfQiQjAfw1np
S9vIHCqE8BLkArxhUlbC1gGYPa7p3GlQSdThE+YWSxnmQz1ythg7qpjw2JqZnnISVTQ7TBzP88av
hK0vhawxrtihM8yn2K28i7RLXKjIWR19SEoaDwdm+IHeWa6bVoe6TgL/zC9q6BbB0qPjQx0kAD+j
rl5lqCGJchluxJuhQ9D6EMeTa51K0dsDJmjbXLcDpkhWpaoEk10o/SAH3u9W1xZbTMhug1TT6VNR
LFezbKrc2rVLJKCYgwXiK+aV5wHXWS0VgCcXcz1ZabFsigmNc3TCbZ+zDkloF9TpBM+5uj6vhVsj
mdr1Js+Z0YQJghcrWKpCHpPRKEf/qv/8coUWDqowAZYhZMPxIVf+vEKzkHRmyNS4iydwAGYT+pmS
1w02oGzfV0FUvZkKa1zOiDKtkqNtafdDJ8IyujRlPXSXdcYM+1ibyQ63nGVBbMRpHQ2Pf79dvdiA
OY8xeAnJyHXYFxlYv+irGqN0nIB52cWjkTfRZIP07ulXicWxfrEBOy96uE/XEsS8PW33lOIvtixq
yorlIYh3djOYAzoYCCsIIHfSpX02e1HyuhKglZLQ1dcqtOx9yTSO+WJcnf39m1734Gc1/PpCOKWu
Rwkcai72yJ+/mai2W9E92ZDkHPgnNhz9SbIqAvQnzDoilUhJ/xe3w5/vhpW3sbrlGQZ/p3E8rwtS
RkbSkhIAej3Ou25NgM2nMtv//Tv781UoFcWT6y3gyPrS9TYgY4urYbXDjEDJdKXT4xDZv7J9/5ur
uMxAXU4Ya2X6xJJ8VuPUJdVPXiQYsmLMCHiy3bPRaoPPf/9eXgwmJB1gZ4U/OCGWa8n1fv6WROuO
CNxyGlDQ2vZeVMstuYzOISoj9olQT+jVZPL9a/qtTuf/0hP42uP+64b+3cfuY/OTNGL9+z+O4HTs
HZqWIRKEcEWU8pMfR3AbwuDKgcBqLFcIKbfKv47k9P85kgPHxaPMc//PrqYrXwEtXU8Z312gtPl/
o6v54m4UCCzWK6/aXPqkvJKf75NAsoo6lWp3bVPJKyco0vPEdu+efRj/5iD2p4vw5MIZZrVcgyTF
y/lxz6HTCj3R7MacOb/XON6prmf1ewvTSjhgZMn0A70w08CQj+ynRSJsrZKVq9l1tbIv6NE+xJhy
Dslg5QdUDM73dtNfjkjXHejZOvj9coha+OhCCS7nxeVamageZ0Gz02WH5amOxu0Szs4GGSigcmdO
zr2sJ9aiF7+NLXlaCHm2ebhRtaxznudvtOxWu4AgjFvlQ36p/cEcBbLRzdjTb6uXgXgmKeez1Gt/
yJr+8j2/2PCe3nPAZaEeSZ9TlPj5ysOMAajIuXJUC8BeIxbRobLbbRx2+hcNhT9fyoG+yW4DOW5d
+defP1smE636fGjxc2i6w9vSpoaq4WptvW6ed39/e9IW+NN3CYvFd1xuQvyNeK9/vljB6aJtE1pM
hNLLcVuXfXGeuIG+x/jqmz2FYPMhpFdMKE0tHHIDwrE/y70ebmOtBL6geCQgMU+9q3oe1BsmCTEs
+zlLvmF7EJvJmODdVJMdLKvJPiim+KnLaCppBLHNVclZDKpR276bl1y/lYMaPlgkIz8oaCW4OzLC
4bdKdSvjAr8uuYcqdr19LKexPIQacXBBNO9lHHqJ2vqL6sA4Kh8uXV8jgHVSa3njsaF/VkvTy/0Q
JRCFndRlxx5iN/pGJR8RE1a3M534uoUFEBtfXQSpE2z90p7fI9dRH8Yh796ioFffglIP+baHZveF
tlXtnI1p63H86/Lika7zksMFMqtjrl8eE1q+D7M3y8e4KVG2GOVPnLqDNdNYs6e/T0Nn/ow1zEl2
hTem5FOIIr1OfOh4CNEDDJKQcYCEa44t/c4Lhxh+kvImnJATanOzYCLfeR0+5Y3ELI5IYrCTjy1l
tb1Tfoy03Bt966KPOFftTNXNnyvyoL/aARirIUvr/mg3dfzOXvmd9pi0qMQbz39YOjFS7ULm+oLd
iQ49jS/7akyt+tpNZ0KcA1vDwUxQ+i9LHN+AcbLPi8qVPTJnC/pf04Sc/Slwh2w7IjAnNkeAmhvm
niHNXEJa3Q4IsnsPdhweMv/aEW1LzlCURl+iIm/vEttOqqONeQfLZN7QD40XzI0a6xLJdtWSvlFM
UpBIV52KEDwgxdi0qUk+VlWGJb+oJ+8iE/BiD848NDbYh2q6cdshIBvFkYgNEu0SWO9LggtUTSwK
Urbs9D/snddy5Ei2ZX9lbN5RBi0eBwjJCGqVyRcYUxBaOBz66+8Cq/tOMphFTvbjzFhbm1WLTAQA
h4tz9l67Hcb5x0TaOsysaW7J3tNgScBZtccXbEPVQz6k07NEDvKoqM1cofKZcfYyK0vc2Fptf3Et
oU9+31Qwr1On1x85fhOqhTG42CTMlPu+blyOgkn/rXNb46ZRa7lKqrl/aVuJMHvQpAl2oFSv9U6T
5fHjTx1ux+msTYOcKZsaJR12imdvv/Qa9LLRUmFdTQKxlfR8MREt5t2Xke6jFlvTvvOlxePoCN0u
b2vxfTAOKJUD4V1Y3nEsLgdQunSj3PCOck2uK5tR5tvXX/n/91H/E7TcLy/sXU/49rn7kfyP/9U8
f0uef91Ovf6xf22nrL9oAUNyMf4lc+AN/r2dgvTCZoaaKJzSfzuQ/t0k1v9aGC4LZIkiJokGnJ7+
d4fjlTOGoGEpO3p/ZDPiAPR2fHFQZ9uGHNpwSUR32YS/HV8RpNxcMrFBDgNetQ2jqPiZmB7eFrhG
1tloMdHpDZKzQFd0Fd2B0U4PM3U8bd8zu3hYhov8pSm06TaiBWdsdLNNd+g+UzQVsyTIUI055TkD
aY+YHgl7xC4XyHQSFSiuJvphlZHYsxW6L2eKeI2rlge8ri35pUbYPCYpn7peJsqPkE3NjVOX2maw
xjRAT/KVGmAazEUL+MLtBopDojTkvm6y6HnUc/vrBAOMioGT3zBpg8cI2yzbZxFAeV7Jkd8N4Jiv
j5pJg2PjBdMDfo+8YT8iutK8skIb864izaAOjeEaIRcOiayLCKY3wqrfSrPvFixebG4n2QKpo0yf
ceRr54KsJlHM5iGU+BTOsixXib2Om/Q2iWK93xrDONUrR4ZZe04xljBpzj/nqVJnmDtLx/qi0nga
73Wra0iWDNP84FAR/RnGdr414xz3eOzGI14RXeT3Y1wlTA+aR88E3j0G+h2kjTD7TqszY5kp+qzL
iwc6xWBOV+EQFrbYuu6MdqRnAxjRGQXVoMUYnPtO9C9DPHIYBACourUES2AVXagpPxEdK92VLiys
YGRXIe0jOY0tZdUoK5jzbq2ej4XlZkUQzZT4LhKF/nkcMLyVCh8H0QJot4jv1EpPO8dRghpz7ruG
8OfODEkOK9Xux8Aqyg9mBJ2zN5HNfhCdZwe9lVbu0Z0lvG3H7nuSHbXRfgwtl4KhtF3Rs4sErcEG
z/Wegf7Nml9ZmXdwmt5qjzU+/Jm0saZsiIqJ20Ld9CPUcYa8zoLRGXp+3pq52d/YZtEztArDNr9a
FlJBaw4LUsWAZ3mPnpe5dy6bogu7TuNuo8Ztdu3Yo9vfsGUprf0Q1o18GBTXfghnL/0Rq6VhXoqq
r5/GKSuTLQ4galpjkkeBGD3232NVWFcuqyJU7lop8MDAn4nv5eBk07ZnuSmCwSmH7zZe8SjIqAty
1s8d97sUS03SqfU2PmBJn4cADTVLdGsp0jvLh2xG92Cxu4s1GR1mfQAcgAy0yn2CCfRk3ZQK6lil
BCzgxmgedn1Ng3DmSOhtDHQg13XR6feWRRlzFSZi+lp2+AVXPYwyAm6zLtv0Q+GtrcxttTOEdROl
OvqeyNF7404kUygDdOHefbrgDNZsd5KFcA7Qd1DqiMJ9NIhxPUdimJ97zZniQ+xMUX0Wp5mQO2gD
8Ri0+bLXLKO2vsQ5qIrVOCvZfId2ksZlNTEKfRILNPMStE1HjsVkOD+asYSKrqCPwF8xNPVdh4al
3cOSsoECdUVMICmWPWJeM7vfJJpOcRSVg1es26aKATBrdvxcZ4W5q7QhvpysUCUOumwd/OFGOtHa
8ExFBoOm8zpCtPkHyCZ8+KmTmD9nSqtXtT7qZx4q4sivIpG+OO6odpshr4DNtJ4+kVA8x2pCMSNP
qrOJHchqitTGXo2ADnaF2mHenqqofKAmrn+B3cOurZ3d6pFWl/V11LpW9b3GTshuKqdB+LUVEpY0
OE7WY55L8HTxp6N4bYy2EQdlApdmEmDx2VrV4WqOInFJAdd7VJhSCeijS0bsfGsW+8qpvWTjCq0N
g2IpwvvF4JGiLlIx55U/mn1ZbETRQjvRkzIvgylUIsLFW/RtVjvHRnKAcxI5e10QZ0Hy76sOXNIW
K4n4k8hXpltdc/oviVJY4YZmDxmHMPzVHu/n4gPUMOrZczPAYVR7+1hXdopXFZyhqxU+hsnhqRCR
t050YdhJ0OkqhJR+VaRVneK2E8SShPWVM+hGZsJ6hx7Tw6oYBE9U8nEMs2lfYCPMSw2JTakyNkSj
S7QgiqnECh0QrSN41WAHXazGV8dp+eo+FYYlmoyzqSJS7N2Wph2hd4y6usaHwd+7jqOe0j4Ye8Da
TDeQYXRAUBMW9gymw9Y1qXyGGFO70OlXURSNXbfuYpI7DoUVYyz3EyOzx+xKMecQGX9teoVYp1JT
vls0vEgTHKJRHM2U14lOSXuyBqoTt5Oj0M+x3G6CaeU25S3neacK0MwiwcJmNNmBGhZtc50iAeuO
IZ7mYZdaNOB21ijlC5IkeaeMHszallZ5xA+si5844qmWh5otW4I7czHBNBz1J1ovMSzxYSjKoMmL
GX5MWU/EJXO2cy4hniT1ITL1BjfrqOKLjGo6fWAXOCbyCnIkcIGrSL3dCsmPT32+QGmvZOH21pe+
sGpciVNDGM1ly8GRfNUiQlNVp8UgNw7b8IQ2oihnUhFTpmFDj9mUG/NkF8dY7aL9BLBlgEjaYUHg
xNxb81Ytk9y8oGE56lezWhYGuU1NnG3EWNp09iEYGSs96fWnSBpOjUNlrqGUN24qLwbEQzt3mNzL
ljvyHuh3VeQKszpgKcb1AARS7VmZyCpQAPwa1J7LyzbTUG24g2pdqqVDaszctQU5fUt95rvUwojQ
P3RrX0GZg9cuQBVcWL0y3Vp1SHwnYQ8yaCas/xzb9LRoSWTRO53Alwb+OFOOWT1VTpd8ybU2IVdz
YTL5U0oPdl8okUiuvToub7UJ5diDQm91gmXaZ7l+xrzhmetc2EOL0E7zmhez4qYeKrcovXWVFj3B
ikjPLAQWnSvDQ5M7prpNwWvMG1dmGHnakEJNESR8EckY5MIURCKYavodVZpdrzHf0kqLGYvTVV+M
cfTUAaR6SulPg15LbX5oirqDd5qXJOFUbHWT/WT00rqLSsWqSa+wrLbYsCcEeFyM3biB/q+Fx84L
7flGc+cIlNiEYXc9i8pzcIt7Qn8CloBwv5is8gpSmfOU5qYq1tg2dWPbtQlDpQTp0KzpkNE/Xfwz
sEBw2iBMNLQi6Z+6FKQ0s4PMCYMHldwDg1GQ0PUZ52yfpjfBGHlq5F9CxrZ6Tk+wsbZjZuXxPtUj
i66nXbMQ2LOTFo4PT4pbNMRyBrOk18Anjiwt9nEGmhv2W/G5Ng76Y5kDPdTxg9+5mJcIwsBEYa1b
QRM/kHbP7rvVWHrVin0woHbKVBB76KqL3DQ4wmVe86gCNCF6NO46EO+D5SjrHAxNdplZdZtdapoF
7KnLSm83J5OyhG+AVCoonCSbEbXLWYgc6DmsZdkHqF3cJ0HRio4ng8a+VXpZZCs1hP/mT9nUwQFg
Y28DUNmFnUKRJYXj8QIKZLyvux4MM82TeAdxo76Z+VSnjTFJhigoUdz/3MI+0vt83YeJeh3SF71M
aPm9zE06gBstrOpS2DWpMMvGEcu5osLW0g2zDarSZNAoQ7yg9yM0XuDOEs/zpTcAQMM2MUcOeiZy
jDbUOs3DTFVJLdAAGPGPgoQEa4ODPCSByowtFtuikN5e9Ib9pVKy9FC1vUHuLU59MmPnCl7ukC0M
40ZMpm84goJFy2Yx9jWZo6/GHNw4R9SL8bmihYgLKtmgWoKGoJKCXnXOFVt07xnRQLVJqa1afmtg
3UE80fHRGCkFrxVb3P4ungen281tPF3Z/eKgmyIz3SHK6fgC4tD21k7bjN8yNfWqfYE1Gec07WVB
+0NzUNNaQwdMaMTKvx4gH1S+GJndP5GZLKWEXwrEsHbZElIn9ZizFjfryVGwaljoRQmKaxzzDJfU
bEW3aRlSZMzjHBqQTcRMzzb1yiCFajeztg+f/IKTuvvyC0Br4IGyNOCn9CjfHkZZMcWcJcyWdaGG
F1IpzE0oJ/nyyxH9N9X9pdD95j6XkYQ4aEEL0649bWhlpjbqFhKQIDM9JoaMXdPLaC06Xk4+vJuW
Gjoh600793/XSf6xHH3aFH19xAa2vlfzDWlMJ3XbOV/OQINSBNZI/XTlCFnUQWcnHmbzoVII8oOf
6ofzyPNnI8esosGGn4OY1tkdMtq4/rsD9o+/6P0TN53l3O9CoyUG6tR91qYwnXMTZjiCZXOj2Zzd
yfSJrj9+4r+7ikHnaHnYKjWIk+ZepmHBd2KODparzntORSb7nLD8xPZ3UoHn4dKg9DQUZvBrISmd
PFxrdDkzpi4sBJtDO7O4rhNBX4rpPgXWWX3yLt/fkwPqge6YRoEGxerJ1QyX8kAbDiW7Mo+hM6Gv
WqthTb7dx8/upH3NXblwsE3aJha9V+O0eUK7omPN46sMEcSnG4Ip2bSGU0Pl2KjLdYb667PG1PLT
33wgi+cVzwAKXBvcxaLO/bWVARvYY32FXAa5Rb40iW1cWXHcH9S4s+/UeSi+s+YQPKwwTj8Zj+/e
IbdKE9HhZi3cfIuP6NdLV7Zae/ZkUkTIcroXuNQU6kSy6CjPR6n+9PGz1ZaB9+ZO6QnZtN/oiHmI
FU4Hpk4oQ5FoLhuc3mDZab2RhSHNp+ne6mHeBVzfgYUXWw+ucMNyazVOeJHUWfLl4x/y7iXzO5h2
NSwouufoS2P119ueJIB8Q7EIim5p+fhDOXOO0GCVRYEqMmCKVm5/OrJ+Mw+C7MXtrC0TEl3BtxdN
QgQ3Gagszm+W9VBUCKs0wiw8C5BQqfbR1ovcGepy1nhR8Xfkyz/OO+/es6UapNdZyF3Z5Lybd/Ac
LsfguIDFifhOtWb6TwlWqhcQrZxjPn66JxejuMqF6LUi+CS0hICGtzdaFHndIWxWfNEszCOF4oLd
3nuc6P/4QhRSSWZAAY23BUPv2wtpKUIFAHccJ+fx3umGe8qS96ro7//0fvAGcVPLrEPY3ymZvq2r
MVmsLMR1z/0qcc3pQYwdkWTLP318qZOBaSxmk6XBCGnL5k15J9/jJO1OhRpP4hqn+0PX9U7mC9f+
mktsMI1LRfWTR3gyrS4XZN1nrUBvwuA4vWDtpS0u3ioJqtahjpxa/Sr/fEF6d1s2KBE2APBBoDmw
Yrx9UZYL/LD2FIA3WVFDVk41yHMyJv9h0NMdfLk/3HMwBLngcrnF8oV34eSCdgHCoQ9rAAqRoT/l
HPgfR2Zv6k0W1lbqZ6ArmeM+fnnvx72BkgbJF4phtnWnkyltoYbu1yIHVYYf4TLcvar7kev2+MlL
+82FYKEulBZk66Zhnqzv8ZRotd6kRBMyo/go7qYAjmKGgzn780/MgH0PAZysmMU9evKJDepAWBiH
KAzl9cKi56Zydvar/4Ov+TQHmpcGywPqBO+NZZgt49tRkodIlaVhx0FtcEdaDa6PQvHQ9uepsOb0
DF5LdA3pNbyYYXjP/hJHCQhxLOZwiVu083Okqfmw/tO3uhircLYQk4NJ8PTrL9verVOZUFqfORaH
sAXhcnbp2lv+6c8vZTByKDGwy3n3sJM5j8eSiOtAYw5b5jOixf6j+cxckHos+5q2eNNPhk+apGaN
Qj0KiKmjW64RyAvkG6RB2+T/wcPDFIm5AlQPz/DklSYdbqI+w6w3SMDUcTKHFxgyRtKO+aePH97J
8sroMTF4Lr5LvBXo9E4uRYEqzxrAKAHbxHRHlZ7ve+y7eV9kzDH0haJzC0fP94+venKIe73qstyh
smGAgCR6O2YxTiohxOkoYIYjuFTlrH4xWF136cmWcRrHw+OcNIhBWCsC5ODFJ1v991MBhhITkgXw
QjxTp++SYsPgAk1Ztk59rV85aq4/VfmyrSrsgh/08d2+v5rN7thkcWe1fb+FGdrWjQytZmWX6dky
QAs1OfuPFlxC4RG1oYtj2nFOXmVuWZwRBU1S14yrA0XXH4Vhloc0bn98fD/vVj+bVj/7QPbenJY4
Db19exbpBU3aUu5ITS3dmdbQrz6/m99cBLrRwsWieP7+Iq1TTEmVugTLG2V5S96rfGFYmJs/vhV3
OcWjM+E7g3Xx9laKoUIxJ0cIrQSHXDNJlgfRdp+dLN8PAGd5XjpyW6BM9KfeXoX9bYLnk/hVvSKp
YWVyb/0WRB3bZw+8zGcy799eDl0kAkTWU0w5by8XYh0IHdpCXG4gtwDxyV5MlCpy2xnXHz+/310K
9TDbIY601ru9pCHmCToFm1aYduG4yr2kOqgZx+eKnKfPHEbvhgRFAJgi4O0WfsO7Ex/2HQ/JDGaJ
NATrrlAhWasxg+/jW3p3FbY+JkoI9q2MB5iSb5+eMmdNb3IZAMYMN0nZdVVPRPZ+fJV3D46r8NAW
pSNrChPv26t0ddordpOFpP6q3bDrFpcDZ+XCuWFDZIpPig7vdpJcDQUHkxC7VvY/J1/s2BnStSMR
0tTIkgfDADKJGV/cTFpPsz21o0/YKL97hliFEJMwzbI5ObmemqauoJ/u+a91ZeB5/Wr03HT38TP8
zVW4Lyi2jAbVeLfwh+zPK5xjhFCT4jEd1GLkOOiGo5j+RUv5x4Pg+yuRLEf9iU0G1RtrIfi9Ofm2
MzreBKuZXogO9/yotwR3u4XXfLaXebceMySW7YVHnYj54nRcyGgYSrSuy7TH3N172XiehKH+rUCK
cKylEcboB+rqsvbodyLeN3IMdlOKuKOBFwrxlSwFDKtsuPwSE/1BnUDyIm6Qqq+1BbgrZ+ouura3
nkgzMTCWx7m8cLRifoi9idoBhc/p3jZbCF4i7OhGOQLxFr1bM4H8xTqNJxbKIbRQW0T7TBpeuKOJ
+SjCwUjPCkD2X6WFMXijL0eF+xHf0AWFdTIH6OAA6bFAZ94Pc+1GF7ItQhPjk2pcCRBM80qiZjh6
o4YH2TWjEIhwZdjUlbFj/pz70S585nKy3KLGHndzNFXuRZtI7Sl1FNZs1+koi/7pCMOFQiaDTgWN
hfX0u5HQtTHKkKnQRWzEZKaUdJ8+Hcfvv07ozayltBhNhOunJyB45zU8YpYH4POUk4x8DC+gMrIR
GpTwQpvqef9nt7XAKCGP6Qislw3taW25aoacEhH41YpwnpfRw2+Ul/1nWuPTj4arMJFS5aRCRrX8
tIycuoQcWWg9fCin7CcTqgAzTuXbj+/ldCLlKh4CMyqATASU5E6m6zBP9E7GKik+ZVcdcAHCo5F5
yDa2QLT7yW75N7fEMYMPlF0zdZrT7UKW1l1SVZ3id4MCvrdgWYjoXv49CfyRUPH/SbTNgl36ZzvI
1XP+3P2qX3zFpf6tXwRO+ZeD1muhONEYYivyb/0ixoi/GH2vw5BzDhXj/7aDuH/Re2P4wE7gGIJB
+r/li8BcqSrzXy/QVjafCFr/wA2yDMFf6recq17r7+yOsI1zIj4Zoj2meFy9znT0kgL0SepIPzZd
Upg0zJ59PbV+bRC5mJCx9Mvzufr7Er9i+06+DS5MiwpIxWsBk5s5uTBaMDudiqE5lnqXBr2d2hRZ
9HIndTf9ZOE6+TL+vhSWmoVF8Wp+ebtC9rmIydksm2MVekRrtL29GS3MyB/f0OuE+/ZRsipSJOXw
iCGFt/32Mkkko454m452pyKRg7gkaKlWfu9Mdn9GrPCwsbJc01FKje4aOrcgvN5GjAjr0wPEOsba
ejClvcQ8i2arzHrYBjbpkpTvZ0e/BGSppoFWjemP2jA2AqaC8Eu8Efd4UOVj1ovhR5/EylcHg55v
zbCAYB6m/UXfKBXkjTGebtJC1+9NMk+/tpHmHKJ4/EbDB08apOiVvmj6fGCKAnQo5tEnD1Nj9efv
gt0xLRlYINgKnWWP8YvJQ9dkoQPmbY8Z/dyNN1TFClPNZzDDk1VreePU0PhAli05W7CTV2Gnqone
yZVHyuIPvVgZ3UUshnpr2PiePn7tzm9GF0hlqruv4Fq+yLd3JDsCfJChyCOY1A1nGfhFxQqPyGYp
rHXfo3RTI6/iLBXQ9Qgmq9l0fbuVk+q7bbdymyu9e6ZtvU9E9TNSzHU8uNvCuzTwBgz6BWqIAD5r
EKMAtYoHl9ZCJwp/mGm8G0etAaByphJlL29CxH4x4KTkMe3PZBWgMFPmiMYndvxMX6cGsfRpt1F6
fCvzVkMdgAJUhpdpNV0T3BZ4IfEIsz+m15P9M2wfpjk9DMlNRQ5xrp2FtONr7QJdFuaGjeFGa70f
+Mdnx8gv3Vrfld1NkzafPNxXgMbJN2UsRSaXo6lGbfSko96BMO8rqcljFSfalv+4sd1S3aRZ+RN/
/xRMmZYc7Wh+JkFY2TqzB4ap7eM7jcirpKzVjRVCpFwEAuQ6AS4tQhU90GRsCyQJyPRK9F1STa5C
VHDIDebDqCQgW2JMOJock8AdtB94ytt9hl/+4NGEPbdNyXenCG3ViLy8RXtW71EgY8EqyomYoDr+
ZEf06sh79xA8qsMudSEexMl5LEt1tU47uz1a0jVWTgiRlUloOpvr2QrM0uhfvGFk3nZy+AJ9YXyJ
ZKnTJB5VckUX9W8IdjTRKNFbiOgChTMsEeU93n0rRXHKDLMbQ8nf3GUF1Hlinz/+RE6bhK+fIxVg
CIaY9BZD79tPROmIhmwdDZfSBIEDBIIIZOTZW7BZ5loSibTN3Sk7DBANUJB2j06qT9uPf8NvlhtA
oczPrDTs/ZyTgYRbu1czPeuOyuLSCT0lPSCGtbZLEzr4Dy7FesoWFiyjeroOlGYshJw70kZoWtD2
iZtVQVYipwnUYh9f6jXD+XRoOPS2Ka+/tnuXyemX6VTVABnAV5PHvFbbi8ItyAQh2/l66NvhwMMw
fJJN4CcCXTvGmlqv664xfScW1uXUVfYmkij25ikuPnHdvJ4L3v4wDM+shAu0Ek3MaV84cqp5kK4m
jlET6msZ24NPHxkVDLtg1ICD0a2cyHUDrzW+hCIxVsaQhjurHAY4I7O9tfNh3mGrAgU59+pFhJD6
k9f0fudDCZuF2sH+vdRATzYgSOZjW5+M+liNbXVTlE21xkmQkw3ScNScYiSrcraP2DXKT668vJQ3
z4Y2D74UbdkjYOo9bXIK6CidE5MhMWXSXTtTVq+ijmrix2Pj/VXY1LGJ5F8aUgTrpC5Q9x5okzE1
D4XajBu1SHj2TvkZpeDdSgsOlEIHeid2c0zRJ9+VHan2nE/9fCgmbWvUTbPrZhUsleYQ+TFYm9d7
+qPTx/+ddnN9mfX/+XxxOzUn/qjl///3+cLUiVRa2pMOTRlqQQuI61/+KOsvBGEsGcu3uLhqGQP/
9kcRLYxawkWCA2eRIzwT5r8hmvx97JsgTNH7NFT+4j85YNBTOxkjzPnULJn2KVVQysZG/HaSkh1Z
ImmrkIxmKMyIo84CaoneFuuqjnNvo8RLxM1s0EVGrGHIOchT01K+5rbM0fW+xuOoGTs6n6oR5PnW
qJFIpiWcg8UB085rs8GsEMSxgbaziZTYOCiG3hIVQdITS19mTTPiCNJ6ymFqCO55DfExQKtEi8KT
XfqSKJrYB2OI08cM2LFNgFCcE5In1Do38AkRx40hgTymsQACJADcrietFeV3uyipzfmuaK1Me9C1
uCUtUiscs7tNnHYE/F5Wk6OvQ7I4G4gvcWwlL+iKlxQ3T3gZabJGO+4KUu7kzfh33lsaW8ZKNI1O
EBwCO1LhDK1bIuL0thuz847cAfXKRVD5LaWyqvE0JwR7o9+N8CsfRF505d4uR5KYptYhy4VcPChz
OVFEriAK0kUn7xdwvZ4Q00/weW15KToActiUAigS0c4BnPddKvZDFRoXbdT7PTqeo56324nU5HQ0
fnZJfC3ImEsCwE1wqzrcaKXQVMy7HrKntDpX4F8RGisb5A6yOS4swrVVoWcvPOWIJfmoOnpR+Baw
cGuqv2VzfoTBuUVU6ovZeYgrCtzlZAZNYypHtMiraPaSW7vldxAKojuSrSzFVM0LkPz5SHaVwOzK
x75wvzYL26qecnM40kuWa76cYBLeJhmUfFw1lXM3svYJQ80uET8TiGd3+xaSvnQmDCEMV2inIz3b
CSGRNnyjk1Guk7FZd4U5+P1Cx9a6PeDAM5e/sPWztK2goxuEu7v61vLaR0xIRUhqb0xsF/m2OpVJ
BKx+TAER84shDsQ5rS1lup+GpiQvgUQED8aqW8WmGVQNcuTc1q6VNpuMfUEexE5EEGDjELtuZ5fB
0E+gkZC+EkkrynjTZe0XFhw8AuH8lHrC3YeKuZMD6VhGblt71cQwXM26t+2F8pwKzNyp4l5Vqbqa
hXpnheP1RAR3il649HG2H8oZ1L3WNremeIqadjc7yOznHNdIKlchTxQSnI/8rJvXlWGYd1XkKdG6
BhDfELjBCcNjAAG2qneJ1dwkJlx9xwnLTd+MF4mT2bD2S5ajubroDRWeVOut4tTjzuNqR+LmTS+q
HXDndjXMbbnlVH8PgnWjIoX2M2vOzo02tPgajYNKvhmM/vZOYsMEs4T5zJtmsieXxLclbsuyr8fc
a56xk9k342xYVH/hsip7wpiObdUf+kScdwq7jxXRgeX3qcBV1pVpycYtwmymJyHfXaNnmxJZxaM1
RP01WPn8CsNyu3Ob9M7re2ERoRkuM5lZYYB0lwBjLa3Nxymsq2SDTCYGODZMQU3GhdVk694GC7Yc
Yda2LtIK80BVGLt0sNuf2YQGC7Yb44LQkL0zqReGPRGuHMeefgbSVZm2tXPIkvxsbOtzOu9TjwoM
O3a61rAkDcR8hhobPaMm0Y6Ik32OvKNkIKfDUeqdm/k2mmTinEYMcGW64aw8RIGWJGFzYbkkOMA6
tAndtT0rup4qHu3YuyuQVHeZw/S6QIjjtkXEUOWBq0X1UbXCM8hRXyanzJVvhUFlwrcJJ3erfaph
eE1ctaDCH5bGd+nRm1CHkpQRMvPOdVe7IEQi9bPE4+wSVsqVacdnTVJzeJPmIeLRdHVuXuZ9yv+J
ZHFmOh6w2hP7rqgpYcMQ6BCXaC8kTngrO+fujF78bIYifGli5yn3lDVpor3vGVnhz2pNCtUYPob9
dM7srxAUShSpXmKLVENP7NPeuMCpb2QB009lBJJMsOcqVMrLqCRVWbNwGDYmPL8yvQLjdzFlUYOX
DhPfpncUwr1ACpP+jd+lJRhgCWOLfHiEEB+shoS34aCl87k0e2PN98L/ZI/qowYcLDA9GZOoGgnr
QEWD1Hn+IH246tZpw5U7k1RfSyiCFsEwCpQCN+bsLdWtYdbWBfA6HHphK1e2HbvDrhZp49uDgiRb
BP3UW6tZspBElUSlOTm3IYhhKxy+kO/X7YqpvJ68h7YUu8qFOdeLpUQtjzPT0ZTO+4658UtBU9N3
PNjpDRWV/ehRGszFZSYmTAADHADDIoesEg9RoxKcGI4guNgPrGOdrBWJ0LVLvo9T1PlpHFnngPzM
G2M0ox9G/zOv8zUHN56iImV2lTABANC79lrOC9q4bcPsSPcDBlYtLhMUZn5e2OqTJekPeuUxj40b
232uW6s/EuSIB7DZNXN4yQHsXK06uVMm5mG7EvkGCV71zYu6yxpT9hBr57iEzqY0v870PRxv7B2J
L8IzUtCDkWyXsalWsTqcK0l3jCatC0pNuZ8mC+uqcilavriobPaFHv2ss3aI9g74jUC34ku66fmG
nczRVV5q7bpbHKMy37BxeOy9mf6wnRLDyHzs1Zm39Dy3JlvzZDWI7HvNXFjVd7rxzYUu0sem36Q/
MDSi4q0uAZFvVKKK1OYcGnMwgnyoy+iO5j2fmgbKAIOJQga61AhfT3Z2S0TqbaE0j6LbJ+hlEMkx
7YYsoz8pUAZQ4gLbUVbdKDYEle+Ksruw5wvTfZol83ycBBiF/d52Ase9oP10zmd7xR40yAscd6Re
iBmfTzcw1U++SNJVJuttlFB60sddqwnCBb/njXXpJsZVXFTrTLgYaSTDqGbv8dVSjoVhgi4UZC1R
l1rNvXdedP3aYwOWOyu70OjYr3XzR6OyfOp6csXxmecVnY0YFoNmttdNCCqFXApXEUcPjosfRkPf
+1XrVdczFTAzNuHs6ZtYZ28yepc1HE+ZFbvOvhIyRigVVdBG4lQ/x4mCA3IAn4b2vr5OwV9n2Led
JbkZQyUBL80KRI6xwxK4n42tBd187I0tDcqVVjNacKnVQFLOhi4nezokwNu1LgcS3X2bZOCWl11X
Z9Sp5PUsFH1vmUN5hhA92UVTMa5dDK5CyvMqbfn+y/aLnExjj/kNu5ZNcBNTdpg01zrluKK5dOK0
2vUFMbmdmC91Vx60pj/o7boxSHTSSWns/axwmCar7MYiUvRhNLx+R4/dDbCzY9RLieKtCGKcsivP
G/cc1lV/YM0aiuI2QlxKldLqduTUJAFQ802RNYeG7oU/1NPRVeNbYeQqxCF8f7HB8rKt2tQgsmio
1/wbek35xSyH+GwYJKObgzbSc7vXSQKFBOPq8XOs23vHSR+riOwQMgpvwylex2zADJH4kyP3ppXf
6Vy5bJLGV2wcdbr7YCbdyoMN48/6hdleC30Z8fSY684g6tAJOgiFBQlbOCSPWqJOvF8ejJ9V6T52
lJRVIyhqd5ck1bSZo3bdp8QZlWbgDQzWZNzltroCDdD6i8EUp+YqDotNrahfDALusbeuwqm+Lczq
IoVo7iuOcS/V5nH5U3aTPxB9fJukypNnZedO394omvrSKv394ImUtb6LfY/Ep1ZkJl1qT7mcB1gj
U7gRebopRnGuUmRVjIIoWC3AroefdNRvNVPej8AKjOqbzPm8HOg+kBsPam4zAuwnapRfvW746jbO
Oc2HtT2XBkV/NiJ6tC2T+n6swguzs3YkXtibtPMKv25Kax21qnE/OPjdbVsJ19Z/sXcezZGba3v+
K6qz8cZQIYeqz16gAXRkdzNzuEFxApFzhstL/zL/MV/g6EgcDjW0lnZ9dVScIw1JoBHe9wn3c92m
NvGzFWsurGsBns5Kw+1oK0eqazBlLFLBq1CD6JOTBcBfYmAA2hx4JAwRg/jjmomEx7aPajyRxmpT
G9GhGkClTJHbtRiWKikGsDsrVz6hgNgnPCftiBMpNAZ8TEVOlLm0tLY8IAW7AKCskJXV0rHYaB1p
Vhx+mk19wmtkajbUdJ9k4OGjHNkF0+gmK2PsgwLCs3WRYbXqDmNpB67Gk9EIN5Zv3ARpv9YLyYYB
y/iVTssj2WO8btlqCUGHjA0un3XS4350Mot2hDLvY4vS6axpO2Fg5k0f6YioWrmBQsIKpMBnAKOa
yBW0nwdxENfQQV1ZzjxjKLE2KwbPMKaryIi2kG1QDOYHzD3BgsUrVhi3aorHNNFdKD7OgP6UTMYx
FhCulh4AmO/C+VSIpY2fGOpVV2mfg0Jwuzm/jKYeanlnF0W9M4LWGblGan4SGXHO8rZwyKTAbxNV
BeLlLOPEpfUblZ0tCUwbsyZHzGKEhPWFoAt3TXsy8vG60sKLJmBYL3gajEB2xsnyAl2/SMLeidvh
ruiVasVEc4/LqJDcoDVib1DqWaJ+e4wbhiv8SHjWldEVStiqsg6JsgmmvS6NWuqk4FJFu5+q9EsS
WCpD1IZGmCcmReiv/bqZZDtQzPieujPiL1MdVUa55sL/koYRQCUGh8f5Shj7pb8hBbq/1hQGVMk/
pOE5pm6b20anQ68rmWO3fSnSn8Kyzh4tsclUEp82ew5LNQ+dgpFCbC8Ua7pWp9RQMIibpuoiHKx4
q1CDrh1ovTmmqZZWMff4Yu9g4vpxIs2DjzFpUqOvYl2pGavz2/oJojM2EfKLZYThB6gaE6DSKBZe
bCUkRqUGNizcJlKTsN5r1FrcKS92FGJH5cG2XmwqmJUWxBWaHTwsjMXOQiz80TP0GjO95MXvAkPz
o/5igbGYYXQy3R3lxSGjy0SSEsjjVJVHYZpw0RhzN6yJkh0lVFtQKQyI6nb0YsAxCgIl7zKrfRdX
iBx3Nq4uoVVPz9oRmC25xUwZQw/WfKaqox4oWvdi+TEs7h9q1i2GeC/OILLSNbqXLIYhszmMreNX
cXTkxIabQOjKwyALCpp10vfrzDB4aqLFhgS/uuQGLq52Oy8mJYIm4VcyizW9WPD8C1lYWjzlgOiQ
WgyjyN6Kx3UMDVhNid7kQoV8OiO6mYGVMWG6CnqIKo7BimGs1J580q7aWr/yadTc4AgMBhgNIxAt
qdQG4RA30LVWuEFrutfo+QCTUJyzxFXmHCNp+sDaYFMjVk7qi32xvzgZm1U64pyy+BsTVmJ1PEuL
7XHyYoFMexw75DYYtBYemBRfSy2yNuKBxTy5BGwFmpqx7qcoyYQ76cVoOX0xXR6+GzAvXszoHrFl
xgYcItiAWXPxYtvcv1g4LwPxwmp6sXb+z/LpHz65GvXLvy+f3n9r2t/spzx5LdFgUObfJVTchjRs
rdCkojRf+PqUKP9ETDEhJGoI7EzEjczU/FVCxbILpRJlDoqrQIGXCvu/S6jS7wrfK6LTWORMFMb/
SQkVgeePHQPEnnRBUX0gB8Yel8nIHyuoOgrgMowYtpasZNf76l2r6N25jEbV6cok2OgV1aUesLet
wUnZm/N4xkWo8PJMNPAuUo0am1HyL0Tnh06E8iwKJhtsosznQldHCNBxBTphlNU1Wn5HgT++78VO
9LB7Bz4C8tBu2jFyqdzi0pskBYZeUO0sXaDCoir7ekpbR5GrQvOUsBWOAwU8obNMV+gjAVSJHj/7
IPBOcivl94mA7wfFG+FSnvX63A2RuDP0ITtoPcNEdpFPPaVR8Cb3qFOMfc2La4OKoFQ4xac+luxh
Mh19lK/ybPameiD31gk7I6V+0DO+LbdayD5teJLwBdRD4wAUdCunGVE7kWW4TZ6ohjI5MJ61In+i
N/qYz9XnuiYilzsXF9A9HKJDYYzUCwGiBPoZX6BzlmN4oynzZvClG5JZR9DLte67g3HOzfg6rMvr
3KgzW86NIwoAl5XBribJBQC1T9LxPJgPMTYHCsDGuk7X5gg/qxkP/VBhxdqVNgY/j1Wrd3YjZ5dt
E1xbU03VTIsf27G6AvFwDwviECbGHt7kp6SY74cm3foSJdmiYdhSdgF9ewy0Xk5BzTbiA68JmPQ3
ik8NM++jwrMh+Ke+L8AsEg0P4icFlGj1DeofJhnxAdjVFS4lBTtFsDcKyxth1azMQN4zN8CZROZF
KGXPwGMUyA5A5a3j0u6pGvOEXsUzzMKZobZsAjOGqa6t4CA6bXyyIptW2KkLNLeq/acsyb/mxuwI
7aUgxydM5nF+JSRMwGtsNPncAWURam+eP/X5FkTXXShBS2khyfYT6awoP2HZvklYreGtrma1XltW
umYnzYnI2wchFbxamL0mKG41/6ZQyD/Sq1ryCerHdSfHa0FYxWF0joRgK1jquoauZKGzwJ31yFzQ
Uc5Nryru5ubez7utWteP1D6dMtM2apm4RNEXNLt2RqY+RnVwpiK7xlb0NEGMxx2GI2GN6VRQFDF1
3QrJY9MjnSj7jVbi8yROq3HC+5OZNbs315UsX9CCCY7mKEGSDB81+YknaI+Dkyf14qdEhpV5JYXc
p4qZcr8CRDY8s3dfislwnfeKM5jhOkgqUgUKhfkDogQZbz5tr5qCa5btQRmsXWyUt1GnOU1brkbj
olG0lZl0Xi1doR6/R/BFYfLCJLzQ9ujUIBoZ09qaxgP62n2tQ1GKd2KQekrSuCrldiNX1nLUuk0T
PFopTCYt9y8n/LGM5dULTetG6jdVd6VW37JJpRntQbZzEBp4Y4vCtqBmYG71uvJMsTkoRezppXVR
4KRsJ5u6oLQdj3bBaBYBDQbNuAOkJL9KdtKE+iE1tM0k+7d0Md2mLA9CklFAEKxLbBb2gn7Zw8Ez
cnldWMFWHgJ3mNd5VrtT3m8arXG18HFStXPTNo0TQHAk1Ljzq/6IMO+e/vAXyWT+rowGd6YXbPet
S1am6UXEZw7WbVMSJpQbNdghPFb7JYRW7U6WA6A6I9VO1boVLfGsWDXjdB2wsCaC9RO1ja1LqTdK
nydzWo/67ASW4c31uuLxrUXdhTt1J4sBNebafw79eQV/HLe1ItnjLLYFmmXYAL/2ZZ5/LVF9so77
VHtJ6VA94a/Ve3o4XFP4HLD6lHqXNm20SsrUujfzsmHBLx8tP6wP2HqVF3WborwwxD0jVydFmA+o
0UmDBsQQk9Cbp87nbQXSH67VCPpa15/w+DnoFn0wfIbiPSCWyyVgsgtJ4uEwNhk/apc6ZiStJH9K
8vm61RBKFv2xAXmxr2DC4H+Uixt6Y/2hRQi1WmbTjyobzpWWNfJ5mBTpKIsPKKq1Bs9HZsydIRZX
QXQbBnrklE2AESQNt7UZGV5jXQxW9JQS+tlJmc2UdxBkB82GmZLLNqMCFU/FrZDNeFqX6zTJ2n2+
FhJqMXGebNsRPycjoBzR1L7myP6wt1LR2oDxBxNSFW4VRPes+elqQW0B+4IrsU7FYi/H5kMV9reF
6uOGURu3dVSRvHGzEjhzlGG6Q5afgbKkS7+A3EOTsK3Pxl0vF18pSX2ZO+WG8Bxf5KFa+QF8pFw8
AUIj85LEh1Iv/aeyNqC8glNrI96OcZczuATDguwsXxWE+quwKwNKYjRX2pwXZOjq+7ojPROzGqWY
pLuiGN9TZmy3ghIHW1MaL+L5idrpwzDxXXhV1fE6y0xyg2R28lj4iiDGxZMYys68tvJqcJJAmTz8
OeiqaekRQhXxBkmmvuTN/fwgdsqzMAHcmiW4jy0+wWyIgW/rIyyFblQPyJIPGFvfSLP/mAz+glU6
9rn1MKjD02DJZ9jWHoiar+G4reSroMDwLqQZ2LIp3QyVmq9jURQcRetFKrSCyYyQGK2HgkQvLIFV
Ybsn2XHSkd6Pg8LynV5jRTDaykAFvWdWoO7naq02WuXhBEgXGXOClWylvlekUnfRwqx2x6m9yytV
cRgvxZQmDhUybSM4RGFyEens37RZywfNT9ng1ar/pgotBiY5T8PYAZkjxTDx+IraHQHG11xn7MJK
5gNDaZQO54jkR8r6Lbhi5DaNnmDmPInrSJVaz6w7mgxNawKewimoqzdyVpd2J3GVTYMgCUdH2iYj
rQC1WQ86miisfVZi91COn6pIPQRgvlaZ5Z8VA+KAEog7wguNdcq8wdHk1KT1dmQZUcRhU0OxQ9VS
24gkj0HyGQsA3SZb71xZm47mUF3DwAUsJlCcxmfyMqEfhHlLdiMm+W6SYscM/Zq2ZB96pZJfV2N4
mPNYYmFrU9p2dbljeN7c4xQDibrFxOVYMoxw0Zpjegalxuq5IBcQelmqVwAOvURgz1VTdqWoXZrB
ZG6HsHzA/iXwlGgDukG4mpmluWVucJptxSpjkT0NHHNA1ueOKXd8qNpsDTa5WYeVcp+XhuH2jfD8
X7PCUiShVxhAVQwQTO12YtbGNoWWgq7QbSta+QBLyZPL6UKu5c/4MqN0lb92xJdqSXoZ/QFr/0+R
yr+0BX7791nWsfgNX8L/0vyWPuVfX2daLz/3Xazy4uuKT7tFPiMjll2EY39mWszqgbdhUpoRf+AM
f2Va0u/gaFAXYSVgImNZBin+yrQgOyMqhHsE4GXxWvgHaniG9n7KtOA16KSAOnkdmv0lE3slqEv7
oRNkjZYVPZ9tTB2zVo5BWXzG+Y++p5x6uU/wqOi3nW/uSiXdGXOHdybGYMleUkqdHqP4ySgBqQs6
kkxl/BbMijdlwUElAGT7x0zMk+CVt/Kj4EtYe0aIs7spLZdWPoFv0xxyjY5hgNGfrFZPpGSyvImv
rfhENb0unUG1p9LzTVeHprWzSqdu1pq5q8zzCSgH2zcFQKQwhzG0u3WlurD7iIXQkstkTh3OiB4A
QbsxKKy6aU7vi1fDFVXK6GcruaTGHhVXfryPoO+DG/KdhIknGunVWk6O1GgtdZtep9eYhDrpyQ+e
q1tFvCJQEm2kPXxVEg3J3iH1Uk+7F3yo23b2SOhTXlMDzRL7RpBWYrGq6FRF30LpKr+mUXpTpcdC
uJMTUiwwACxjAfR0NEEAesuLKl6LEMRnqMfCCGA5WqI0cFqzs03HAwqfjd5dIv8FKVt1xn6Q7DRP
ISTTV183Tt7KK8Qc3cP0RXgUHqcv4suf4sufy9fwqX3+/jV8kr+0z/KXf/+vf46ftLW2Vr/0z+oX
DSECaybMLn069o3nT561rpKDbMS2atEvojKudIqt7NISmwDqo544WGxinwjLZ8PJaGM9pE8qkDzi
w+QGp6OrUdwmLX3StS2tim04u8iLBrgxNdOJJ0jAkuYNodOnpIenGt76fGJdVeRLfpchrfm6zBIV
J7PeGEphz7hT2ZnMl1zzQsEFnvZpXJls8TV0vWk17yp+mj+T63EF/bizbOuxX6knu3b5PvOpUF26
ecbjOqs3cflFNk8kLjYYX0XEGGplYA8w4kTkTGc+Z+ivKkqVrYP+Y7DVm+kcfvaJpOAKRnsj342I
wve+4pSbsKPv07C9pVeB8CVoTpl+kLdp5wVrfrwI78bxalQetXx31hF3Cw88qoFaOezMePJSah36
1dLtN6fCG4XACULDzpbeZb9NEmivq0jd1+SoyngOu43SY43LnupUAhbByoqiBN541cUYgnVk21uV
wVrzLxT/ojxQjh49Wgbtwbx81JCpWJKjhisLvP8uDBmg4qVeTfJNI5wb8PYZDdy2dmLxHENFfA5v
ouOF4zlmujOfvQqzSUofTxeCrYFZZMNb0V2aZw+pFKiyXl01R9ENMV6ZXUs50JpKb4RTHzIQ4siQ
kgO3mdwR8UTr71L5kGTPfnRvhrKdMIAjHIaV2j6NdGsaJVupImkYTXdV0GxNzpwSuU31knCIjjEL
Gyvcpy3TItFnqui0xXc1CX57yKkBldhKE3j4FJ85N6t1y7P4hBghQo9wR/xfXWXVcwI8AmJHlo6u
gcDhatZbLAg6B2+k0mSBOZF8IJzf5F8ZqpbDFQ4PPbBcauCttSL45d/NrycvSDk17mhsj1v6uYqd
iSvJeEywNw6Nb9Yg3GMTmGqbtIRpuYeHbKQLtPAmlO6ZVuKTrhH7J/ldLt6JqVv2e6KXJzkmgA/p
JAsAPHZDulcW+YbpdmiMc69Lz+J0E2OqWno9xtYXxj3yllCyi8vskrYO/0AqFF7+T37qLpqLl//M
f/v+NyLLK3333MYeLVhR9P3+j9asmm/FBQjPZtiyMM77+X6i6hQAvhVt6CWOSUfGNs+VeiQWlKbP
PPZKRKRK546aVHPUJmwg5Ht8ugLViTreqQo5IOAz4ic7FT9LObmhcGXUwioItgFIBpWzMPJtE7c2
PA5ma0n8pp1PQ7vc1tpt5vqDC2Y+mQw6ch09O19/aETWVfQ35RVXNZdWS+Nx6estrtef8abhyA5d
wNmSSSILVEjWukBU0dl0z63yIWW4I3VyavxQXem3W0/6If7cYZDC/IpKzwR2d3BXsCdCo7fyjRk7
BiLM0JuP4K9pu9BSHOWHvFYd6JdU6oWVP45uBNk6E9lI5NmdEvnc0lnPmFfBaLuWoKDvNF7aqL1X
tdEtVbQRrebJxuzGhe+lQ/kcaOmqjFli1QyKZoEokmRFvvWl5DO7+SfopRaNkJEh1WgVaXjkdeIZ
dq/rd1B8VbjcM1BQxYEttQowXjRxV+lUadvkuiuk5X7p4WoUFRUhdbKidofheQgOJkNVwrAGppPY
kRh6sXUWlC5zQ1JsG6yqo07RZaTlqiugdRmj2VrVFqOXUkM33jpl47VEcoIE101k1RXzyiHkyG0Z
j1p76GdPSNadMD6SKx6TWDrQMTsZ6XiHNchXtIWHQD2F+dM/bwD8v2aFzcjLUln/+7BzXRBv/nbd
ff4KQ6SOvrSvQ88/fvrP4BO5PVOVDDrK1ND/VEnr+GBLFnAuMowfAk/ld2WBq5mM1VPqZwDnr8BT
/l03UY9gyrWIp/9B0Cn/ZCEB/IDZSxgsfMXBjW7BD0FnVFYC82yWuKp8sM9VpquIdeOapabb9mbq
oX44zIZ0TxX4XKvf8pZMbioYReK3uUXb7GG5b7KCUfg5OwmCvit69Shpxt4ckruIJFwM51uG1JFO
V8Yu7YZ1XzcbCeK5lcufJ1TQtSpeFSp+80KCwY2aaV8zmvMYH2Twfp91c6lmN9mwTlPqKkUcfzaS
RP9W9n2DzcEsS7cjQ+FrTavyI7xBbdebRkstT1K2Y7jAu1O9u2sTdJJYBYyP4uTTa0aZssJs17zE
fOhz0jwFCeyAoI6JLEodLVSEY12MzRCK7WwXWEPv5bghnnDhCDdq3AC4LmWVYBNH1a2uYDlTL11A
jAKuA1ErvgB5hcEdtBIenKJ6bONOow6g5B1zW0sXMayQDSS5SSUtN+6rjGVwomWx0gOMdsuGksKk
1TL5dHmuobIrMRq6IWu7VaoLbIZ1it+T2EmfMIZ164Jvaoxhl2RNcGll5batKHViOotUqmfEKllb
fUbE3u2hOa/iTN+GQ7kxkn0zJHszptTNeF6dUVRstwVTO76YewJ5tKnNxyhClDwRbcV+eDcFPd9Q
HBnSbR2rxrkjLZvPWmB4zNGeufefxnJGnoui03zALtSbLQTwKiYYVMkJhgSDSi2S6dxa6XmOxiKz
VcrVscWkSyj0KM26M8DP/FOJKpygsTeoYMLfLr80yqw5sUaMKqlls5XkPLlTWrkFdegfszLZQr+t
vTEXH0fc2m4XsQxSAJHRsjg+VWh2hWKn+fE3td8jvvJ42zwjFrA3kSGeAW647uPE4An+UidNeia4
0TZNF+3iXlsliBvplPeCg+AMTXM/eYmEkEaR8q88CMJqNpDncFqJJ0MQ3Wdpekp9I7swlhnaptIO
Yy1nW0VFTh6JqM7AxhqMXwYndUZXHSQh+g5rePBDkq7//1dcSdSZ/1hGef5+0b3p8s+/bZsl029e
r7d//ez3JVfTfl8ocMwIydICrllS9+/LLn8DDhGohMoyCtpPYW39ywtRXkz9Fk6qCKFhmc36I9+X
9d8ZZTAwA9I4w5dh+n+w9PJ7Xk9igS/UYTIuGwIMCBnc148LryRnvB5apzoGGpMEPLc9FOFDrCSf
sy6ktVRIo5dWH83GLd3aV/NfL0c1gDMzAk0NhJGdH4/Kf4h0VE0a0kHk0C30PAoF6S6eomzXq9Fx
qgsiRl1Zx1l6DjSgiqBko31Sh7cxy6zDRoImK4//AE79Z+HqX1h7LAwtYCkL2Zgx2qWu8/cP9/+4
cq/dqzvX+Z+/3aMc+FYTXrwdwHr3V/4ZZlB0FDGZEuEMoUbjTfoz1FjgJstDT1yqA+v485lXlN+J
VSDdwdPkCech+fOZV+TfDWg54DzZs5e3Qf1H4cZy+NfP33vX4nWNq247BROKWloFMHHsWtM2AS1J
NyrKeRO1kYqdSB+uC62/0FLhMlZ7jOd0IJsEzJpKO1BBHFt3FKhr7dj1OAopidNZzRHrmfTRNEd/
1QuI+rNJB0okB/Ka0ONeqel2RGmMZ4tEMGHWk3oSqaS7cTRjphF8wkUk9yZ0RQchxVE5HzGZSrMr
JHUIhpPQv+zaiSZqX6hbrOVKJkcXq8AhdwbLwiCrtiJSnb6oq6taJnYJR6BVUReN62lY1EWGNOJd
D/55NDDvIe/LTNWzeuQIcVieAVxgJ2CinILtd1OoylNYR8c806/E0OhtTaxXSmViXhWHx4J6N470
d60VXdKROGAydhFG8rpmygxfnKZDyGBSPteUwTHjcl5pMvrm2rDWqtjJbt6IF9Tan0U/RgoQUFZH
d3HIuvkwzSLaCxXTkKw3Ozr04rcmTJ8aXz9CaoDlbAp0R1QhgZBZazRUBzbuxtzSlOgWeFJwyEsS
KKknu26SvVIGycrPrevET7eFRXtPDuY1ZuHjt7qpnkGPYOOpBURQybTFf8Fp8ORhNuOp9Metz8gI
QVohIxaOCQJJygasSrAFee6mGlOKsoNOkWfAKYy6POlz4QVdSvIcx6i3FaTzGRrBttnKk4j3ey2o
x7ymoNWLcb1WuYTYx6skaOK4Yb7fuB6kz0Y+xQjPm2iHk8d1iFkh8U+elbbW1jC6uMddMcf3gCZv
s9BYw6bjKndIMDD9Ls5TqBaHth6G86wxYNQLg7Cb8+ZT04TWOit54oz0S5/jCADaiXEs2XdVrTd2
RFhweGk37xtpgkYl0jDsx9sGXSDe662J4VZJ4U1Gd0lXopTTjWVkpyRubnwJV0hmlGKRwYb6Oe8i
j3bvCin0uoKVbTedwiRR6PZlZIdBuS0oXNbTI10bO+kqakX6qqE30ubSuqbx3mdgrQJ5lYufQB7Y
Vjy6Wp3hRMrEpMLNIH+sYo2XwzqPZro26rMYYuzc7mJsh6zj4jyb6uhIFITS2gUmWa6PgaktCNIJ
bJ1sM6Xgika9yvt+Xd/+8yjnb+dyl/3nS4GMEmu2tvnv//HHfrRYAf7wL27O1Zouu2/1dPWt6dL2
3xv78p3/t3/5G9kPv+VmKr/9t399Kbq8XX5bEBX56ygFxC6CLfDI9BNoTgD5/eV+8L//1xLnvBfu
vPuLvu8CsvQ7zVuTZoUOgBAFF4f4vgtIFgO2rAoWTOOlxaCzQP8R+egimjKUZuD3YZdIgC/+3AU0
63eTIIpdAPIqWaL2z3wLf9wDFkXbQq+k4qDA2ZKVJTJ61edQ66SSoj6aHRnXeLvt4Pw1rb5jdAgp
rUqV99X+ef4e3Lym/bCvvd5yXg7HJSCLXdjNHPnHw7V6RQZshbMTW/jklcxJ0rhkdLIWMwqasfwR
jpFr+9Pxlsl6RTPFl5bSj8eD/YYBusaUgiHwZRik9oL6W3cW03FypmYpyfnF1G6txa7JQki7+fXn
JXb96fhUGVDWcQYLi//N8cHtS2aZMRpALrutxEpY5bH2h2so70vwrXjnqr4JJJerSnQB9m9RBWJg
8SaQTOqglORe4iaW7IMxblxely9qXTGa3F9/oHcuKHUYfSmPMPCvv6UM1iW+EEqJVCwh8dy0lsBW
p1WWTUk+3UhRKK3QL+LFg5jVUfzhI68I6b2PuvQLZQ3SDry2Nxc0tuawy2qRBygrLVR9Wb1alNOM
C5nCeSzqdjXNiVeWNVMsUZvZeh9rW+o9AKUKIT3x7EW4xXSpI/i+sP31tXmBWbwK6F/uA3RrBtwX
5If+0lR89TLFjZbGcjRzclFTf4v1VLpiZEgBvoGQmnKGlqH3qTvK4GJVxheZGs7+8vx1LyCZ8HrU
4WGsMDZJbmcSkJi6KTMYTqqZ8C8GfWJo1u+MLyJWCzTiMqu/+vUHeJMGfT9/C4QDtFfYccbyNL86
/xFnoRwjLVR5EnX1oTIYNelwMMOWeoVBMoq2CBFcXcnjB5bf7ywLgCTRtspovMGNLk/dqwMXaoRX
iqHMjl9CgzLaad62ndyR5tfPmIRd//pjvunt4hYjsgaR8SFvgmrw1sVAHCDSYiGlOhh9mfgvavel
pH1j3NDaxwMC+LAiC/z1IX9aB14OyZMPAwUKgrhcgFcfUG7MkNs1q04v+hVCw6rxalgup18f5afL
yFFeljo4jUBN3j5/s1+qeh36qjO2kBqxFc8urMxkhqREnzHPRvfBYvD+8RjTZEkQLSB1P34qQeqa
uK9jzekLfzgPeYqztuovwOCaueJcam5+/fmkNxnLy52TQbcxR2Twjr0QJl5dxixBXVTpHDDKEqJJ
DNwolgURJR8zckgLPjUACvadXrXXi9MYw4yN4gpannywrL9/IogBEYsrYO2tN/gyDZnyNJqC6miz
MGOu0FQXARMl7pD6NGKlMtsJHR125IV0Y7Wx2tbJkLtdz/b6wSV59x4Qw/DW8Ma+VGteP1k6keyU
wIxyZIFIPGG0cUyR9oq5PK30NMbAckBQZZgRoaOR+nura2BpJBPZ2FChuzKUo1JV9d7SA8hPltZ+
cM9+ftkWdjVBzGKNJBNt/fiM6GWJO1mWaA4+vkSlkeivC7VlyofZCStiwClpmVH79UV555iYRGsc
WGE8XTHe7IcdEjId7qzodF16pevpfBkofnaVlvqnAlkdvc3UDD/4nD9tjJhRKQumkZVfVhjJ+vFz
qjiJEmdLolMkVbXvG/QU7KORU7Ci3hChfymYFHQts/K9QC0+At0t4wc/BhocXhU1yknUymAcvgms
dJkhuLwxuaFiY2zaspJvTGa2FyN2cTtmquo0qdJ5USpIdOESy/FlkHttrBagPFDxcQs1F0NL2evK
THfqge08KcrO1S2ZtmM5ZM6v79G7J0w5w5RotCw+Aj9er2kqyijtZ9GJFdmyEZDWJNOt7EB7Lp2k
iLZVQG+wSb8RMCYfoKZ/2ueWiwUNSQc8zi79Uhh5tYwYkRVJQ8O9atumOyZ+jSvLONW7shGQ8UpB
4gXshDejVn4E6/0pfHlz5De3qSmnTm4r2owdJC7XVAjSOsyoXCGfnn59fd97B5YW17K/EXwab3Yc
RjCYDJ470RnFokVyX0pOOBqmG0hSuNaYo6aBPKsfbHPv3dTXB31zUy121jY3OGhkKtlaUksDwXr+
ZRbVs14aKgKiCfvhoDdwGyz/aQzBpSXS5mlhphqF2JsXkHGtJk6YqXIKsJhMiFUwCkQx3yYg37xc
jLQPHqL3biXNOgRqsEspQr/Z/KZm0LG9NkRHzRg6NhJGAPxE/7x40Nu/vpXv7DZ8NGKyBa+FJu5t
oVjA0bZg/EV08gw4a5QEvQMPESfLRs0Q6c8d/kWFscZAO3dGQQvd2GKOMBdD+YNr/JYzxwbMmSwA
VajMbPqo7H6IYzRVzIo8lEWnhuVDV6hEERzRxM/zJHWNojRPQteXqzbrVOTzEI+tCW1QNDX065JC
9FS5HXeoxsXtB5doeXF+CL05MRICxO4yc1FYJfx4YoBdkapTjXV6DT5UGMpb/DAvkZHKdu0ziRfB
mN2GcqQ5SHRBWtRV7VrU151cUj7ylfl5S+ZciAzITghqCY1+PBclrWuwkp2E53Lqrzojjjx/DmBx
MNjEMKIe3/76w7/3qr8+3tuciPcY0EUvOSjGsVZOGY3CVhgln15Gm3gSjMt6ntoPYs33XnUuM4Mp
UOepHbxZX3QoDIbRSxLG0To5mNqbGz2bLpAgF5RJ08jNNcYFuroTXKlqk/WvP/JSIP/pfmPvRt2F
55CXT/3xGpvRTBKHn4ATFLm+pfxeojoXdIZYTObG/TR0GTEeV/mSfQVgD3f4iY5Hvg05OGgfBywO
uqAy1bd6w7hxTj72wVr43hlyWV4sVZaw/80ZypDUmzRReGmlRPvWM2GwSo20XVU9g+FTbeofBOM/
PwUkT1h3sKWR1vC5frwilBGVnrBYgt5g9puCxm6bx2iYKmUbZQr216X2genfz9soEgaNJgrNCAKP
t6HdQAg2Jch0qcnSlU5bqCVinVMzrpdycCVdWLBQGOcN7n5985cr9+O7znEpqXBRFSw93n5S1ZeZ
cyx8MKaTHF0FFjLSnkf0g0fs5weco9CXU5ngXFBHb+9fJZSa6qM76BgIPZtMt6wsBWOFMFVbyuKT
bldFmG3wjf9qjqb5we7y89OzHH2JjJDw4Z71ZnfpepyAC5FrCzQKKBZ33QlxW7pNc2KSoIqFD/aY
9+6lIlGhxDRO56hvnh7MYf3ATxvZwTU9Z/cMLcgOOaNiaRY7kZYFbptbOFEP8vDBe/Le3WSWAaH1
4qTDaO2Pz63iyzXjFxxZzJlAC3TJpAGRdh8c5efdeslRWRAWSCUt3uXvX4V8HQMqZpN3smORDrmS
xkjZVE1Iu1NMHX79eL57KInyrWQsz89b6LQSD5EvV3ygsIwnR8rKfj3OYuvAWf0/1J3Xct1W2qav
CF3I4XCQdmCOCicoSZSQc8bVzwPa8zcJbXOPfDRT5bbblsQFLKzwhTf8cTmVwvFaUUBanlCWWXz/
Vm049JGaIQI3iGA4xyz9Hg1IesWo43ndPPyhaQ+3P8NRMiHXlwndjc0iWfRg6QatkGlAtICwa1Jf
2YIsJ6f87eNJPBHzrK148PesCnD9W/VcWahqix6V7Laj2LuDiVpsyH3tC924gEKcLE8zEsNN1CL4
JIw4FlU54pFS02hnnuTUOaBruPlQbURddxt8yUudNlCRACoVfYoJeTl4XB6jK4nNN1qKk7tglHI7
a/Xod5GAg/bHE3FqNVkSn/e1UkWZ8P0nLpLcgmQGHDmwholErF3ceYgLF8Ox5MzCPXWDrI6xuEUy
7wTS74dCehm1/4BztZ/j+KCIU+DluFQ4yEjeaTCvSSWAlH78eqfOHWutxJExw9tYmyNv92UMqLKg
YrWe5XPoCejUHWU5GnalojZ3NCeApklIw+i1aZ4Z+dQJy6FDfgTwY7VReD9yHSk9Wi6J7CaVjORg
38xePkpoXkQlvbqwOLeiT35IE4UAqJe4hW2rjmOHBi9eKRJlcST6lBwYGqDRyMeWXD7zIbdy6etG
JVWgnkuNTNQxV37/bkogyqOGnI7bwpS4qrr60IlQCpUmttCgjhAPkio/m4uDlUnW1VyJ1mUjm0+i
WQl+q4mlTXZj3ukhHJOIW8iOJJTCFq3ylWVK9iNh7U7MSt0dlPhJDEL0sLRIepKFJYIv0qW+1oUw
kEVz3AVlEiIcYNEraClLIVIyHuIkMpBMW5oLbTQXZzYgw4WK1PsfL60th+evWVA48Y21Ukdt5v0s
pHEuVmEkkxO0CjJj1tyj3wHnETGD+jAlU+NaS9v5lSLgjh4omj9AMgWkjuIRBb0aAROl32VdRQ+/
GTBdm6Pei2pcIz5+zhMLA5DIfx9zswWGAdnBBWtYNxrz1NUrub2jDoMKNWKf3sdDnVjzDIXSLywp
NH23hTHYkE1aIZMIY1yUjma2PDZpkz53NM+8yFyQiP0X4wF/ocdIMIi+9vsvIKL9EohrDFVi63mX
i2O3bwNL85sKNMiyyM2ZhX9yKsn+NYUcEFfaTeYlhIVpdboguW0jhVfJyqYSKCVDEZynM0O9am1s
olBsxMl91qDbQPzj/bu1bdAwYVBX+3zOB3Rlo+g+rKoiccoUYQE0YoxbqxPvx3QaXC1N470SoJUQ
Z3X1uZImO6rln0nfSlfNZK0g1iiBXTmA4rVrpdGOypJAXQm6qIUuWU1ANYMyojBWISKXikgVTYDf
8bySph7awUSXJgiqUUPlI0BirROKpXDqujKexW6CA1tHSEoFQj3BpBFyuFXy0o63kxU3RytDQING
mdI/1AbFEpuqqXEdYsys+gjARjdZJmeinYWy/k3LlImkAlz14I5ojNQ7yShWkpEh4xkCcAn0gTaH
8Ls0I+2+IIaa/koyqYFMVGo1MspqbH1SZcprrlHo8+dczlHqo5vW+IBXQJlA2JQ/5XiNZ5iCaE3P
aYmjmBMLSfd1TOr6QUSGyR9rmT/WSpl6XRVG9cXCN/e+QyYK/bol8CgDLaJXSNNcOJ2udJOTh1H7
EiIjhr88IXfh5uIMkgYUUfsJ1i2Brtm0w9PHq//EfQqugAXCBgDht3W9XQCGGX3dUmZM1AatUP1z
nSFkpvSIp5g6wJqB/vSZHfd7D5Kjn2hhtQ01sJuzNssyl7uurqRAdNMlxti6HSbsgyvsybjZRkn6
nJLDqCgwKrSihSlLriNF4cNgkxd/VowGQt04C7HqLhMmuLJhtF8iKJx31RLFkIW4Er7XQms8TVWs
vvTK3Pyha8LroY0rr4SM/IoVNddJfROoo/cktKbKpIkFDq8K2k620sI862gjnNnCp04LlTAHKinN
AOoYm6HqOjDloaNi2HMaoigHqRiDrs/LwhL7eCn83rfms2gSGfqK9hRBnLwfS454nb4aRLe1UnBR
EFvwAozkfRVal21p9DddnhdOJaK9as2hhIbjbMHuirXjbAoFMgi4H8dyOHm0PLrPHz/cqXVKQx3D
VLCKNH43IeYCZ1tmO4huEOalO6fNKuir6xiHQx1PgnS8HBLjTFT9+kM3xyegFwAnlE5pHW7X6dir
8mQMLZogSrrywvoCMZJUn/BmQYgc9RklSZ80MwTMp+ZT+DQk5vSMakrwMNYZiltSO2fPOs3hfxEX
krPRFKC0QdS/bQ5oJgdOkYMjzwXD8I14/tpW8BYn0LpwGjV598eTD54BD0+Vf1DH2uxXpkwKMPtm
HlpRRXVoqh0jFPE6RhXxNk1R/pQLlv/Hg55Y+bwYFWUWJBnW9os3iznUhQEloqpj5BvlsnUWfCVp
uqv1maFeT7nth1ZkGbTSa1HU2Gxow6jLYYl5QdAvmRvOYQUgjQvCGDvJxuorcA08bemJL6RSuXkx
jSvnoUaV3mjLc/7qJ5I5wgJiH3rI66RvZjtpRwvJj4xYq7Bq9qIAVDSPlmMVw3dNxBE7SzOpHbRU
kBzRknMwgBPxF98aJ7eVVg70dzP8MiFCkZTUcgScYHaVmFypzbSTBTM6ZmEy2x9/5VM5tAyO+DUA
Wz/BJrK08gbrl5nywNQGlUvbCQ5phTRGLOYtrpoq70hJxDY6xRbI6tHtV12qa+GZc1blbNusgHUj
sbbxH5HUbbMcCkceqlTi3XDdQ/GYySuyWN5//LYnPi0Oq5TEVBoUBgyu9yesjuuR1GZYb2qrZn45
y7NbhXNvZ0M3+QCoCjcVh+ZQqHF46OsxO/OSp4anFEnlDBgd2fPmEKXhEiH7iHvSMlBgCpYJbRWx
pEAR5KtOUKa5pdiHPlKjui9lyzn7sVMXjMI3RgRbIesD4f7+9aMsNcS4p+oUB4uOT0WmX/R4O7mz
KeU+ilbzfq12U1rDdM7MJlj5BlSpPiBRQ28+8soKxWIl1u7NClnGjz/NiQuGgBwIwApTkLTXdPXN
nR6vyJcyVGR3NqrBjeCJ3TZ8xwMWH6xIBfL1vGBR9ueDqtxmFKxwG6GM+n5Cpl4GU6RHrLrZ65sm
vVb6Ag62gdJI1i/Ip3XnmmPrJ96uc/D5AG/IdrB3XPfBm9dMVCsapooRrVGxwMGBMpfFCc2SvKkv
IyNS1jZdb8tKlO8WhJbsIbFQ08eVAJYfSsIa5hYfz8GJ8waNIU1CF8MkHJQ3eyLLC70v60p2lSlu
HgRD7wE1V09t1eg7Oc/OOgOfmADqsyDzyDJXgY73E5CGlI+UrFDcGIV8L6k0ko2esEa3evNffF1C
KgxtSL5AeG62W4VCdtbVNQLAo5o64ryMdtNDlEtL4SYVYY/XWTWcGXPrX7bGpkA5uTnZ4lA0tigu
jU2ehVaG4JqedRe4/dF4iKDXjxNaOdgvLDbeuJqTNALV3nxBjT/SizOR5Km9RFNprVit9bLXc+DN
IotDrW0LkWdYkGrisFmlexbjqRDRimikRIAfXX7/eBWdHJKCAOku0TK59fvPmmABOk2QEwA7Rd11
IY0oxgcNqJAQrT8EXmakCkbrX51oZACgAsmgoOtstlPZqHGTSpAPlFQJDnWWVqROoDQaq6yOZg15
JB1K0+OLZZEddImJnBrkgLArGlefC8sTE1X3RsXA68bgA308Kae2FkEilWGAaJB4NpPSZQtZSh4p
sL8l7Dsa5UdslqFrabFwoSaTde5wWd92e7iA40CRhvyO0GFznIHwaNUllV8/gnmQUnJ6PZFSBGDK
ahco1c9YT6djGubhTZWW7SFA5xifEbOAAqCNiI6HNjHfePh4Fk4EkvS5ITDJ9FXgm21mQavGviCn
JV1Um5clkIsdkLfZ7QylODPfpxbhyvZbjeQoGG9LO6HVxnEMxA41j9C4xBsD95RwMXadilRK3Wni
RahgH/fx650a1ASrzjemzQLYfrPyl3qJQ7VT0QArRm+ewt3SNalPU1IGAVE+Ynn1+PGIpyb07Yjr
r7/Z3jBiwiioGVHP0EKMJXTvVzCFm0t6eyYyPzkUyH8ajLAuyQTeDwUvKkuKJgEnEBqZg+4aYggt
Mm9pi0rXx2/16uK7Xb1kAKxbtNFXRsP7sWIFww+pWb1LU1H5qodDvAdRetEnqMlY1aqITpvDi0jy
do2RIdRDofmyKGbRN7W+Y0OhMAl4vjpUKUqOBYLXbjFQx55x7/z4UU/FcVD5uS75O128zT5LcO9N
07ZDJEKYDbrY4beil5pj1CC7Ewxpeuy1ZbClEpdeIHR/aEb4esNYCF+tKH4+zZaOUZRq0YclwiCh
OQ9+1nG696043E89moag8sUr1NsfkYeb/8VGBimGfhYXOFWAdVrerLtopDaG2h0DRxrVB3TFL4xJ
GN2ukrozQ702QH9bDCZ7mS4i420XHnrp0BUmFnWp4DopVX0PsHwVwxGk75FZrAo9FvTCwvimtL1G
0KTByVusaZctMpDAHoV0QdwFpha6nalkPgKQtpQ1IgKEpgi0JxsvQm6LXajjN4TG/OgIAgJYH6+T
U0cDVQtSSagIXFKbeHtuhGwJk0Fd29aTHzU5SNtCrY+1UcNGC1t8eadGOreP1tW3mTpIo1w6a30M
pMdmdSrC3KdFOzJ1dQ8TmNbPamW7KrqWOBIh1+wqmfrc53q4K8suuxjKUjqzQU4cG5wYuCrzBanr
b5vAEe2qIDU4oSphbD0JVC+GKsaXeMrjcwTp9VT47W3fDLU5fjUVwLQYMMewONIDQBLFMYLStAdt
hKbUWsutrqbCZamvfP5K7JB5tYJjHofKmaDrxKFAJ42sEpALQdA2sJ06iQY02DO3qy3zS2b2T6GK
oLWelt3O6Kce8c2Zxp6OqHBvKMK5u//kPKzSdsTUhiSvkiVvN2ca9cYo5iTnhtQg8i3BURixNXQL
7n1bQ5LTVwjQvJEK4yFTUJCooBdjoaAYZ1Apa5Xytw+Cuh4CJSqd023P1IqMeWpCHkSqAtyvrFA9
xIH2JaLMgBvggsx2BjLFiLP8zAc4tegkUYakRv2UfvpmJdTxJDaDwPGU0TtAPkjAlTXCOGBslPTM
UOuP2r7jqthOCoOgC7vs/WQXYzbTamF94yQW2TBERE9ux39Re0a//7+jrOHlm/O2DY25GGXkkRoR
T61SizhvtQEv7tUW6OOT6lSplY6fKK80Q0Rstj6zhhkYmCsTpM3F3H3TKTs5xJep3WqWeGiHlPNR
klAADJViZyozKAPMkZ/jHohk22XRzuzRyz3zTKeWNGmyZbwSfkhl3r9/NEE9ntb7hufFZHOF30VK
RX1CRvVW1vPmRxzMuCssxXI14kx9iOCN75Kxk72Pn2Sd6N8+N2E1HBaQ5PTn3z9Ioox9JJSQgfBb
osFh5IbbKMHiUYSNUdAlMvp4vNNfY+1vUJjjyBA3b14pWqDVE1SgSrxVFYhdWjF9RWtG2/VzYpI8
LsVVlQfWLhkW3YeyIRzGJsK0Ege156gZozNAzpMTALqftinfAyDf+wnQZph+TcmeRhl6pJVYJ1dK
X+lORLjB7ZlqZ06zk+NBhKLhLUJw3SawGGNo2VK27K9Vq8wK9GWHsQCk5tYofUQu0ET8eMZXruxv
n1gmzoV/Qtb8W0XfUJdwFKQG3Jy6aJ4Id8ep5lnAOCW4G4oQv7ySOrCVdpZbzoR0WZ+vgmkxEuxF
VFxpXVUdiqLOL00Vpp6ZqcjO1AUiNFSS7UGVi/0YabMthyMagWpW7moNR85iUkzEF436JoPz50dx
IQP4MM7V1k6djDK4GdqLq7XvNi8S5qGs2hIReBFn2mOeFaML47VxjLg+F32cnEcTHs8KQweBuQk+
FtUskl5dFLTR8D+UqWZjfhPpaF9auBpmHZXsNJoPTb907sef8NSaoUHCrWUCTyQyf79GITRZmGlG
uFyYRrvDCa+9DXUBU0g5CcgQRPHMnjj1ptRYxDVjgUekbfaoUomLFgEMhr3TI5Y1NIrXCNElYJbu
0Kpjet03SoT6+dxc/4sXfTPwJgxPB92IUXtlM7bGjCbxpKMbija7VgUSeviKvv94vFOBDXBhhYrd
mnFsK1qRltDrEgFMAKlNf5laYSI/QwBrLvP4RG8yvcpZuE5c46o6Jta5XtsJGDepDveA+uqOQkfm
/YdNsObo1bnGxVbFmlAfihdlqmcPKZx2V6/A7MowRzuYkxyE1iT7ZkfzAKqxeNnKOuKos5FcjXWl
XIsh+fGgGdLDxxN0qofCE9JRIEcm5NU3Tyi1Qi0ZjEp3RIBDNy0ZUmu5/BIvaKSPTYWSb1abn7Iw
1X1FoIyrG3p2I6K1f+aiOrXRKYeRaxjwvLjO309VHmkNKv1guqapVZ8CEmEYFlTkEDsUnz5+6VOr
4u1QmztRSzupmzTIWKpEDtyB0XNyIVUPGEaHR73X9V0/qF+WTsQYZp7o5X08/GuWu72TyW54U5V3
pS/6/lXjIUGGLyqBKaWYkY3ynHv9KMI8VrXy0MPiuA9NucUMelmhysm8C8UiOlTmkjoTmuv3hOUv
uYxWMrnZEeSi5uIhanwmqpvtuRC0a3o48zch08FwJ3rg5KqC39eIMGrUL9IXscgkTyrajBDQ4H7W
0nI3WUO1q+Vw9XALNB/pAPxBily51AgUjlov1yiOYhuD+tV4LmI4dRoBduejg7VX6e68nw4jFBZN
oDwLN07BCWDUNYTZaaTkUh8/LNxpF20woiyXa8odSiXQXyiSPJnYezxUSwWtjSTeViJkUauumPB1
AZBkNubzmi/sPv50pwo9rDeDWjFFUfKETTQhNI2Qp/ySuySrqnAcmS7osMGLO0O3QQIJtyWFrUNU
mKPTtXK3zyc18Ee1k/c1lKZvgarVKAxaoS9qA6p5Y4sW3Nhk10OcFmcOP3ndMtt19vZh1xz/TRDO
IlMLCbNzl+u8v4simMQwAw23HcMAFSBVuRyq3jjKOS5xRGOVz7SPF0vc6ajMq/jzGcng0XcrbaU2
DCyY+uW5HnX5JuyrYqfgryzZcTL/XFJd9hCZOddxOnUkgDIndLU4EEjJ3j8/sKMR6TJTcjvEsN05
R6oMFHO6o7jVnLkRT5Q7VKJ0FB9AiWjGb1gZFT+4fqC9OOdp6qNsFWNA2efXFe0G2wC94c4QkK8+
Xk0n3w8GlYQ4AKrvyubIm0STpLenfaUZiEQrg5Y/j6PxTQKQdqbUcHokIKJcRaACVqG5tytByg3S
MIGRmmbsDkBqj8Ct5dvUUM6FMqdGwuKeSsJKYAeH8H4kisw1bGBuvLFD7VjOi9JbBinA/nEUzhwc
J4fiYufeAuDEd3s/1FJT6QOqxzdTSwB+Ou7HRkvkxqaszwT1J5bHysYhQ6dBZPwGIcpnjQJpQK+m
Qezp0IUK0tpS2eBTMcMqT+k0z8LZHuCJ91sPRZRZaQSulMT372epbYi5jSW7+ojwboW7A4gpDfXf
zDpXFT51VJAf0fQDPAvJfktXbtEysXCnxS/EaordjLGlHYNb8cRI1DGHVhBOh3XuC0Izfk2iogZm
KBRcMSVVYysEJonWh8tbaD7Gv+YlQETzrgE+De5aKX9WchdeLFlQ7Ghphbu4rb5+vJNOYaGBd4jc
EnSmwYRsrnSpwpDmFXkCq6jcx7AY7Epow8sma0Kc5CpC+T5BZrrFhrZO53mnT2KKFxgGBvMIkU4c
k85t8lFBLx01KsM0Gy/MsnNlkRPFF8QxqH/T6FlPtc31QblPWkm8ANdnwM+qMTXHJBKDP9/t70bZ
nPvmECcjOtAylJxIQN89SxyVytU+jYRz9I1TPWMq6uqqR7COue1iZmMea0g7QjNYvdxDbJ52Tdnf
yjR0drC+0WFvIhFzyiK5xxi3OoD4zc9szhP7hMoPklEUOZB4Wg013h5uYj9jKTgj7zA1Tcw7x8lx
UbsfwohjxMfL7PRIpGm0lFbhhc3ESp0CumbFN0VlWD6g7jbumj6ivK8QuLwO9Ucilf+/SVhzQP2z
2OT/Kl7Kpvn2Vp6M3/+Xhpj0HygMyjqvoKcg56xZyt8aYqhFslFWyQdgR6B02dh/a4ipKFMjOiWt
twywzrcaYvzSusPWH7Rqi60i2P9HZI34a4Yziz7bP8pPvWI138RRK1GLsjRUXOTKqNJu26Rgi4UO
JbHEDoJS/E74btyqUznZM3KAziL2ud0ik8zSNsynAQ7sPuhr4Smoq8taEXG5yASU3jHF4/ck+Tyg
UzeatjpM8fPUqEgPgeXzwqU2faA+hZNMw49cbL4uGDq7gzDfBRXOzoaSZ97Uc/IvcpkeMh1WvNgW
GLiFavO1keKv9WR+qUZU/opSuZin4EnUI8UvujnaBQigSGYuOOj/PVW61F8vY/IzsACsl5jOrg05
kZ38qZ6HwWvrmZhQpvSvyN3sSblkeAmgZbzPpu6HKoj3PEp+NaS42JUjNPMRpDlNItzPq5nYcDFj
P5cwXynaBecw6F0csfrgBgKMmnTsLrpGEvw57AsPv+vF78Ym9KpSecEAF93+0UzsVMt3vRkNj0lW
3Sth9RKkwid1CGRmOtZ+CRgJmlMcPQZpo+5TY9xbJYKFaHrXTpVXy3EBF/BXa+CP9uNjmfPXq7Df
/wj9va6j//7bP6oDstr++7t2P8vrb/nPdvuj/h+UEFx7IP+8qf1vTfnzlGDg+sf+2tsCSsaUQdnY
NJ1XUsUaW/y1uQXjP8SDkJxZ1/CXyDj+Z3Pr8n/QFpB1/iOiWcj3cVb8LY2sYzpLqMJeNIClUGO1
/mRzb5RlSCoAVKLYZ0G253hZj4p3t0eC3gNBOA4mGJm3dy3Cfdhhho8BIqneMMzBwWriFvV5jFvg
cA0X4JIah7JOd4yTtPDp+ruQp6MHc8alspLaF3M0uktR6NK7STJu38zu30fTW33B9/HDXw+ryMwV
qhwqeEhm+e1V19A0qNsOorLRL/29VMTztR4U7Z8VKP4ahtmnLgSgUQeb9H6Y0awIpoRCcaZAap8D
6gWGU5WN+VgpJWl2qVZ6aCfWQUaQr7RHysb30dDgR9YZiXTo4rhtPZKE3Md3ztwrsGrsLKLbD4Om
TyJsYxaSZ5QbfqZT0l2Ldd5dJ7WBpNe8avPLarLcRbqM8U25aA+VGYQNdnGCghxrgBqfA6j6RSVW
I+tX8ug+glIGjCRBL7QSfpSWBa5Zrqvhq5Xm2Fp+/AU2FYB1bvgfxWFyKQNU+ypq+fYTdGO2qFpe
y06NuQoQ6hkij55/yWRLaPfwSWInMeEn4ioikT1SF8CqqpgegemaAK9p6B66Lr3uBLmAwgMb7i6u
C5xKBE3LSWSU+szzrhfkmyLA6/OyfdZGDGA6tMU2MQv9xnFhBIkyQxi36KuOtddIEs4K8dJeK4Ve
u4E6V4gjmdmnTKMsK1mj5I2lFCQ2Xefqomzm+UUGXIzXzyIMl50W37RxfjWHxdoapqT72HUyzb1a
xB/PzriD1tqxsZzL996Xyf96Fcrj/J8VB83yfD/1OKq1ZsvOcBolFB46rJkPItHYjy4zC9CBsRYd
RbkKnmLUfnEG7AEK6wiToL/fh8x9WBuCPSri/CzWSvcc5HweEMLpiMlj0Eb3Q9VOd9PQ95PTLLNk
T/MwYxdvWKhHj/DCvgZqBAqxCnvTK3Kh9ujQ44rCGo9eGCsdHPASWmEDszedfu5mpIanqbpbxq7z
AqHqoT4IkJDd0YgejWIMPveKlDgDKo/3XWxU33qRx04Q6qVeDGpoX0zoITtTbgpfIhknxVky25c2
wzKnm7KIZy9zfNVpo1lX4OeE29EyqpsynzNsmTopvvt45b92v/8bBv01/YAiCPNfA6L1SH678oU6
JwemmI4dVtj81PC83xuIo9hKZgaxM4WNnnqjHGCuUejMkBRavtH36n0yKjhr4tlg69j2DGoz3MZw
21X0oUTpsUbSDv8zU6lvqHparQOhLdJscwyTK2uusCGrFxSsvFHC2bAPyn0VFQ1o2CrmE4kq0o1T
CxFsxHh1Dto0crSsV/lDAq7OUFozL4pSZG8LoX/OhnLpfGy9TbvEcPSqaDLqy6GeJg+djkiFPQUz
AtginCAbpT2MRqZwnjEEGgUkk+sUcRsVDzwTj29PARTgKWKbOilO1hdCmLdXRl9qui/j5Xa9CPCN
umGMjuU4QimMJxx+XYrrIKVzfgOCzrFyG8v6DZHV5BbQg6J9nd7JfQ3FHhVQX6zm0Edczfikz7nW
+jpNdDzkpiZzDTCYnIHwI2u6ew3c02eKH9OlmivZvbxYuGue+fQnzhCwQHQHVjUcVDTef3lMRlNg
ThjM9RlrK54b8TKFA3Jdo6CzW0ZFd00ta7+XSySeKZFtFJn+WnSoxcPhAZsLLHlzfOWEk0E+4nPV
ylXpaQIuoUiOYpeuyRetOWQHtevrnabhyiyO6JxZQuXKSKRfCRaYKKtiqYyt+Hc0+I8pwaZe8vpY
JLv4N9JXQpZGWy/qN6VVaVJLzstZcqwxhlusGsMuqbiFgtiAr5qMQFYqRXc0yGYgWJAyN4QwewpL
fDpKKK/IVw/irm+wjVPyMDnMULHtaBAUvwGA5I7o9+a4+yk/iJ1qp26p+nz8RV9xfpvNTGOMSIJA
inR2i8RDTypv0ohrIUDD/lIvknny8Iufi32QSg/ZokjdynCP/SXv6j1RNYbPvcR5CDIXbRgtnJA7
XBUVUrsOElZ4aE7qdaOmZeDFPcSMSq+kS/Y6PNAGSXluOCkyrpJgit3CzDOMZtTgXsuy6TovYtYT
8ukqR4hdAsDB5XpeBFsYLfMCVJ+K6pNcxX5rJsseRvcAsKCdP8udGT1AOJI+5zGAOztGWGHAj3JR
7tW0LR2j0aZDxtNeil38VOt5982YM8uV5lZ3gyTl6BrmKDp3TW2oKq9rg0yRM3K1RiCK2tQlk6WT
pZnM1CEYWB4DbQn2S42QhoJ0/w4qnGYbBW/X1Zig65Mwo7eBIr0KaeFy5CltUTADL8LX61IXdHX3
8YdX1tE3H55e36oOu1o7aL/xusNhVvpIJB4Y8vQTFAPzQqAspISq5BeJji+aaCk7US8lr490/Lrr
+ksNiOZomWOyk5fYwsUNc8dOSAABUOuCVTfUF4tkkvCFiS+ZkfpUz5jopGrUXwWtgIhQlJACN7b2
JU0t61qa2tHPjT7fNwI03Y9f8PcTA+gWCTudKGwwaLOtAdGbrSnEMfy7euQFQZHflpVkOmW5jJ/k
qUMGIk8NTyrriasDLKE9WAjI6/rAw/eaiF+x/iJyvZzbbps2K2tixZNBjFslrIBUbbOMysyDQtTB
XUiFmtyqRjF4wtz0jmTg7WhK2T5uCvTJzc86BoAkJMepHy3/45l5X716fQb0synxQlJix28xSXGc
dBRxsd+qqvGHFqv6frAGyc+xSziDo3u9EN4tMrI80GzkDyuRhMTq/TeY2jlBkDyT8EbAK3nIDQsu
K6bsUE5ZQ30gfI0XnVOxK7TqtpWL9mtpKOEzrNywcYNJbsFAasIFivZxhx2tov8srcm47gMUAuEb
pfug1V+mxUBotFOSYvT1oVruzDJLHsU6we44LZtvRUZj25bEuD4aoQUvTFWSM22j13N+86JAfC2A
dECrdDCM71+UvBIF66IWwZdDisHMA89KWS8uR+QmnvpZVT0lnIaQKyHE3hBk6w2eZQZukf2IvaUw
Rg9tYmjQkPMBIZFAjKofQWPNDzHqISKEn8e8KVpi6mooNXvOzeZbrS7mMzc1ch5CWEIUzlKC27WZ
uMLOVa/W295GqhhKr5otjjDEzcOE7gJ+kv3ys6S48yUsdRMLxNS8gJ9qfB87VWoYQk+vwqGYClvq
RvHS6DWsvdooPUhLl2HyBUMFr2nzUUeI4HM1ITHt6cOzPOiN7jeg824xw74boAodtTE2I+918f5R
/eX/rrjy/1vVdEX7/HOFZRd/hx/XfWveFk7XP/J3dQXfKTx0Vsgo0nhsuHWr/V1d4ZeIWiFA07la
VQRFFufftVNF/8/avYbLB+AXyska6/9dXll/ieQWrUlwQSiFq9IflVcgwL6/cFBuxIWCWqyh6rQe
6dK83yJIQ2JvV5W/JMmODsuheszvpc9rLaDD38WuXN17SY/5kcLmpbQHgFbuxh2ZxYV1Mf/ULocX
aGa37XXxmB2Em+wleUFLaZ89LpFn/Bif0QGvv9GmcorD7KA8vped6hDuifwulsPwEo02KL/aCY+Z
W9/VR/1bdKv+ivfllXYpf7Mit0fVH7/i5+axu2yPqAN51g1Wb37hEkse0mf5rrocveAuOSh+eS87
spfdzl591wCP6l3zMffivRo6ll/clHfj00jqGNnt3XJp7qbL/rk71PfCjfJDPqpO5I+77lLfpdea
X+8Ct9unnng0/MjRfyW35ZGnvFYujH3wnN8LYAt+mL+AgIWmG+Hmue91+n52DfW1dXHBPmKXYuEr
cWP5GPs9hdNNfays2+/9VXzM+bHhdXQ7H62b+ZkpvOQdfuHI4wcHlEKPeIV62kVxQ2XCRibpIXiU
D+WOB3Ra5zF3DC/3qkvxqFziyOyIfnRtPgZHvFK90gEhbue78WcR+A1iQZ+1fXmUfMsXvG7PXX/X
0C0XLoKvxj7dqQ9L5k53UWZ3mh34NNRbp+qcmCIwlQ9+f3SFMEf4PZMuFErJF9qhd3Sn8KcLTGWq
6XIeHYxgv3QPc+EqqjMSdH5eLvN9fIeBzA7HxuRQ7zUXDWjeq7MzpiU5RAfDz/flLryQj8Vj+1W4
zq/MW0b4ZPkSBo1edCDQNJn2dBfvdNe4V/Z1aycvIQo0n9KL4Wbcmb/mK+h/wyfrPrSnT8pF99Dc
mLqNsDDUGFXcWzyoZgt78Tr2JU90qx0Xud9/M4/zsSsc19K9/EK6ER5Yn5T3o+ImzveGL9nlFX/e
jR3ZDn39AnMO0Tf4IrvMrb5gP2jXd6TGtR11tnLNpK3UUnfCVtpuRFd6nAIf6ygh90WcwS8Hf3To
POTfNXdy612ECosTXt3mjq065X3ik1P7xj578btHXI/1ZwjiZNT46JrHryRSkW16iLc6rSd7gjMY
PEX9Nb9aLgq/u8GqHfPWlB/xkrCMRGc6TIatSjf6yp8qLtfEGD6qL+mfewMz6e4X94g9W78QYNcw
pUCmR9lPylVn3/5ofcPBGrfY167qBq3biY7yNNzND9pTTi5dgNe54L9pqZ3NTomf+Y/ejezpKfNM
ydk3wAcwqZcdnaWYXeY1vChMfMlNNFJ0e7SOSPd08178MamtE7N0RS/YqTCnvtXH5VMhUqY8hl7t
StRsj8GP8rG/nbD6Lri7eItjfShAuHzLjvGN9lj/IiHfz8ZDcG1wLP1v9s6jR25sTdN/ZTD7I9Ad
msX0ggwyfHq/IVIpid57/vp5QqVbV6VrurWbbgxQEARkZSoygsd8r6VB/lCejG0f6MpX+digk990
18N9vSEQWdWD7no8L4TcuOtZPhmB6iVevqF8NGM3Cipu0xZoDgerUdNMicUuc1PCXuJ9hK6/5xc+
m+sDEdKbcas/tAdWsGs+KhqWYuq9bsdxY/VUZ+cUOrnpuboxvtg0nvtzQL69dmiSIJ73Vn7O35N7
sTe3jhaU9Axv529iQ6NY4z9Xlee4YHjZrfBZ0/sY4LXze/2d91d56SjjNp7NjYM87GvdPgs/MzbZ
tl4yd0rddYe1VLPPeu6XnyfhJubOcrw8oX/syGTaUbc+u4U/3TWevYlU6l+OurpzVh/dDA9Ez9tH
6aj6DHLBVeyNIjWVCvVpk4cfYZIHeqDfD+uuiG9mFfnpQfOzJ5P/59U4Wtq5fGyKffE8PCerBG1z
7V09eQpqyK1yJlfWe7PMLbkh3VMWB6ZJ32rgKM9d5FbolF2qLZTER9umlJv1ZXAw9W4r08v2i/PO
e73c69Qz76b76d564pmihsqbr/o7ZfS62gWiIkn3NtvcW3tVekzypVfZwTJ9ie1T5NxGiKKfu2fl
VpHuGCiaP4ggdXv6jb2dPmzKR3Fj33W7L86mKekA3+RuV5+F8W6dFTF4w0tzPWSV2wUynM5qdFcG
+jXQ1Szd8s0aHgf621CibjWTjC0apeeP1Fu2UHyFa+2pSfHIxr7Dpumb9IozSm9ApOIHfs5L7sW3
sSWxZwcsDppg40PrD/VZc87mZ+pc3WST+kT0cgCzbWAhZnB71hMS87aNOWJy8smuA9mxz1NhbNje
iobsqI14yinHfXUM1+xdrTgnL0r5ol63/Zsa7Sm+HaJT9434KbepP2T76FyTZD8cCudkKNtN4yNv
u5ZkW87e4+j700fR+SbdYqxEbCCu8RytX8azSjtSjTApYp/06/Noe+ztHo/9bLGvZnzhdgj6FFXs
SN1Zkig3HFila35ASK52SQmYgU+peBbEy50pvc3uw9QTteuMPg1nk5sehj1xyF7z2b6zryyQuE1/
bjKvo6H6M3/05/ywnMJr6WGz/Ywacs8/xYdae6afn2yAQNIEd/Xe5HAx3uL98Llu3Ok4fNZvpp1x
lAYd1y4y5uymOtmo/F8meaPuqBHcaAG/6+TpamDNW/4SG64CeuGGMQ9aFZTxjmcVBDoZyIrZSdu3
sm1T71OS61eYj10vnyfNi74MBA5vZspcBagzqfabbA5IQz/EBx4ynubxTFu4TN1hl2ze7V1MF3cV
mHYwmYewv1GqQz55c7/5Qref8gNN+K1b+X+BFf1vxHdeyP9/cxunta3svi5/uYzzHT8u4xq36kva
J/M1ogP0IQClPy7jiBVAkMmsRKIEYkUp2p+XccP5xKhsGuSZwUX+hevkSxA3SIX+LPP+Rbfw73QM
/wBCIDe+xNoiZYC+QrXzy1QeUyCgdCoPSGaz4nLIlCOZKeWTaIb0ysIkchz0Qt/02Dg8qpD7s6N0
3aGe5X9mdld/ZXIur+RirmRc4Z2gPPSvM4GYtXpsFiQUqTCmGrkVYnNsrvKztJL0xtbiNxvJ3TVs
YNS7AwMQrZNT9Np3AktKtPTy1lg7Y9ePY5G4fZ+Km8Qeoj9Gzn8J8l6g5Z9ne17kJbEV4wChRgC9
v2C8o3lRxTG+u804pIFIhb5tgRK4eU9F3HgFSVr/CW7yD9Dh5Z8kboA0ITzKSJp+AdqhWGxUDtAX
FexOscY7xLfxvSD63VXMhe5JE72hCIeXJDMjWisj3WX/1d3OTjKE8kvtUhydbKdM/oha+a2V/j9z
/r6ELbBSbbAa1i1OsYus619vAdxy6vpr21flD93Dz3vBP/1ZPzYH7JCf2BpwhF2eK/JzGMd/bA6X
L4FlmUzKaCFQF7NefkzqqkKJIlYyUl5ZBX+U7P6Y1PkSACfMLogiVmXaHX9rUv9On/70vP/6Nvwa
TehEHT2yg5Huh+IYU2xrqV8LaBWD6DA6a111uSLaT5s2C4Ke9bFBwl4C6tKV7tMYK8MDXVBx5RqW
12MhYYL/4MA2FNrp7prmxgyvVmdbh0yxO2t9todTan1JxsorofGS/qMxblXjFEYPY7iPo03EDTvz
VPmeoKzIrsRwZdWHBsrHvKnsExDq2B0z/jyKEMH6dTcjCieMPzyqaouv6KpldLYWWsH6K8vYRvjf
lOyzBbkR3k3OEwR2hfigLd0BzmJd3A5wuhyDOj8XoLPj3lSDkVGm8s1LTQ4ZTggKNiLdaS2F9u/a
2LhtFdMXTw3qcFcs97H+sCp7kT2r69uY7a0Y3HtX9HtzOUZoBPk5QJT1Ls230jmZDKJr/uTIjQYC
OrtVdj0jSE0CQ17Hzkmd/DQ/dvVujg/6dF7Gm0Vxu3ATx+iaXrk55FxblDHQ0xv47FDfWeOuXV82
MtqJ+XD5rwpW4zmeb4fsoZ4UhOzHojiXEnbmvunuw/ycxjtBjk9GKK6P6Qc5L7HBfYru99CKnVW7
Wnau1UDDEvLDjvlb+8g/vzFcfsSfEqn/N/pTOcP/3VZw+Nr+chf4/g1/XgYuHkLQNYDh782onB9/
XgawNCKaZdMhNhNm88/lzoF/CQdF8ChVlTT2n+qx+RJ6J8JI/74T/MZl4B8YTG4bRJYRBstL4Iqh
X47on2iSNBwyiFzicFu4As1dRdVpbi6qGi/SxRt1kT0cu25ZGUJ61e7dRgWhVmCzv3TZ1LzObUpA
SSyyh3AaCmQR6KufW4UJPsUC82pkjnWTEJp4jx2Avl7w8XcjtsKP72/4bz1O/zOPpe9KtH99DB3e
y/91fl++/qXv9/v3/Hj8rE9crCS5RejoON2wtf75+DmfOPBUEqcwSNBo/b3l9MdxY9HmC0SLqA5J
3gUy/jswbCmfKAi4mHC/P5a/8ex9z9D46aThxOKw4+nDEIA/HjHPX5+9xIhq2hWoUC3MtaQeulqi
fTqqRtCZVraL89AiMX1MqCJoRTtcNZdk46NCmVqB3DWNkHrC8i1uFBJlAY8q9QjMbCImRRhxG7qc
9snzKIWZe1ViTW+5GifgrH2I0GROlYThUlVyFGxaNCiuLqktQml2ab2u9RtTSeZv6rFZ3WVW887V
a6DqobOSLbl+Jk2mRl2+w/Gulke1+XDfy0seFJnCXpZ0yuNkyKjYjolTHCehrC0d4WIJurXRGnQx
2aT7BU7/Aya39EOb1j2y+q7wUm2OuGgbM0HbZj084XpRi00cNQ393xP5jsQb5ds5Nu4JbAkVL12j
4YH8l3bTyrB8yzGQgsiYFcF7sVDftVZ1FrcYGF/RC2rvM3lyb6U91rtqMhqKxoti9//XYb/sv/yf
/43O8t+dAfd5Nb5nyfvPt8Dv3/LHMtS0T5KAAazWeNfhVi8Hyh+HgGp+YvUx2cEN4ydk9Pv5EMBi
hCOMLBTCFi8V2H9jZwzrMiuqFssZ2vH7TfE3FuJlwf1lyCGhgR9jX+jpy4rk6vvLkMMGj0TlkiWI
7UWLX8O4Ar8rHWVUfEHlcubVPEydGzlmQq07Us4vdkrW2jqoG2sEpZiSDM3U4iAU9USu2ds11NO3
S4XHPpy05rWaenCgQnVeoiKcn4qUtHP6jR9kLQG25DKgkauLh1W0cjvBxnuLbmVfaSVIjyPj38tk
jetd2qJqt8foRLI7sDv1KL5FZcGHZizJZirn8akeOzRjjRSo5XtxqlPLATi0uiaQ1lTsNGWJibA3
24PRl59b5YkaGTeL3vLYCpLU+JjS8sbJbmLjiX7g4rZax8aXejHu1whB2jAZX+pIL+6NLpmv6WtJ
hk1baVwtKdb9HC2jdjdY1XprpbH5QqhXVm7oWim2WuQsu4L40ds0j8y9M5q02CsXRZC0+0Ot254l
ncktZ8FeMqT2LqwAiRtm8qCNFNN3hqrZTZMMXzDrGVeh0age7ZFdMU/bEZtqUCzgaezm61W5po+D
VVOCIRp8A77JqXvSG+ycBbtMUI0ZkY1GFJ8G2YXbkJ3R7OQHzV3Dpp/U+aa05Hwe9QL/b6YhCjJE
jsw3ubF1ihV7ulLQo4Xp7ZQ5TzitYm8mQus4FB2/Qk6ihRkBFFRhO29QQB/Moqg3Smt8ETa/dtLK
0bW5SAsp5NmJ65bdljAFLG/lCSAAiaWeRs/TWuYu2yJla2ZnPqaJfG2USN6Inj470Vj6qYpiogCT
ZHYne3FquIPO2C5l8xGmdYlXvtB3GX21By2mbF1v9ep9KJ5MOikjT6btLckfJMAW6pkYfcBkHfnc
CHOBwW4RsN+Del0sYbYpzao/z7xAH1iE7IxyVY7rLEfCL40+v7OjcvBmcIedlUXldlwHuAYSzb2x
n/sndbKmp3nkHRyzRXkmAPaRsrjxqFhFdBzLDpKuHMZAk0SPRXmFEiOlT7fRFM8moM6tZYtPRJu1
6UC3uBaYemy81frEKRAv1GS1tXJe42b29T5Zt2PVaL6xmOF1WtnNuXZsJAZ9k1JwJdL5tdTmZSfV
fLiuSvIE0TqBDI/98qzwLd46J1G0L3Q6xDtdMXbh0sMWJWrkjY20rluH08TrM6d6Ko118bJ2Wlx0
W4uvrVq8iWbNOgyOMIFa19pv0dw8FnXEo512y1EbsYtnwmk/egP4elJNytKLXn00Ir3dh2GiqC6c
dnloSUrbUzSkB1GavaKbV9ySVjevyBvFJzH6buaaPLpKPTlfeIzenVQAyK7zcIinqtroCACRkZed
p0xGBYC/ltsYZ47XKVUUzKv5ttpxSp7aIhx/mYTKWknjoBhpsC2QhOwn4vpcaaE/d1cEvKQ0WGxF
GOrdKV6763Kq2/siScaDclGaxFWW+loyjkfE+cURnCYFCladBzOdmqMetYA0MPS8TWKBqgk1sR8m
TZBwUWu7kkT497hcY6/Sy9V1kMt6udrVRMLkzdHWau1eJJqG6dA4aSv8tG0mr/gj7roqexUJqXB1
lWkMs6I+4eSOGTaj+3VZUY+Z5nVcFomHK7p0c9Y2Xn8woXkaB0A+iFLZ0EfRLlbmCjFFvB6aNqJq
yk4hEfaeEhnWZwNP5OPczYniFoZ1j+YE9q9VomMYhtJPhwlFLScS+imHTKOyhx6cUP8Rq0z/7mIq
N5Gafk60nWGIzl8sLRCDQerPzjSLmPwZzQSptoK5bj6Tg2JUQRFPJ/pmuOxRnoxVSCTiTuuz9Vq/
gFhTre8zMflor2vfGdsBWifqN1ky1n7cqmEw1lO7b3N0Qk43PYtMpr6iFDipUgidUEqX+FKvjdIb
BioX0EZsdC0bj5GqlfvBhPwc+lKDr+ruada+XlQz8So5an6nZ8XVQBfUzTQk0bMS9oxDmnjrmrV3
50jaN0ORItI0Sz8Zw5dSWvtGo/WlXTTnMBnOzjTsA5EP/b21IoWLMwKJJwuupAn6SChHy+Fv4RKh
tyfRIyG7uQHUm8Rh1p1vepreSC3L/LYRIbfP6F1xSJMX6qRepUlTHyhhbjZWIeGDW3v96Mcm3SCI
r7zUrCFo4gYts8xOIlN6XBQhHHVB8INslvpbq2WvZCpEviEK7UGULehNrntZP09fuY6TiWWp8Y52
83y3akK+JmZin7o6tnxhWigzG+M41pHtV+EIaT+wV83JKA8VZ/qeIpcmiNasOdn1cKZoeDlYhcNl
Qb1lkUESx1MGJoOzw1qvVDtLr4c8cx2z6VW/0kZ9T7pxCS8SqV1gjzb33NEYFPCSGGQor+JvzhiO
j1LV611uTNPWWnXlqpryNyZWnWyMyNqb3aTvzbj9NsZ5ToyB0xI15lT2fVaHBi2ZUvE6qgCOwu7E
tuvJmnUp78nwpBGn0azSuIqcob6h2t66BOwuW8w8xZ3sM2VLcqd5IPInPBeoZoKmIYRuXfLqGFNs
sBfJBIE3dcgi2lQ8KmOseRLJd7AsKcdeT0lJ7yqJsT46UYI4wrbr7itALVVEVMfiJ28muDzOic9Z
KBFkYDQ8OGUF14rn8IkIqeEmHSHqkh4Skm7ECrZZGNExZX4Bq8ps3xS9F03jydJyPTAKcycHckvy
XGn2Sr/UgaUNGyON75HgGF+yyeCN5eze54penEa9H/2hM5D+KmQ5tLz5FpSzafqKLsLrOV3kruG2
tYmFZu/G3I7eOkrxkHftCTM6ztpyNC3oBIOswEYJ0MN6eo1BJ1PCQ5YM+yYtd62THgdbwy+zsnlP
Qo+DOM3PROt6SbToh2qsDYjXuUOOSbJ2NuSnyi6MoOlwiw/zYXXC+nYhOOh2CM0imOmNDMxo+RCK
2If17K4XNGxebhYSq/sI7ivZ6nW6sdLodaZ/Bl9LdUaid2VjM/A6sRx7KeBXeZC3g2yfKcw6j1bp
GlUhXVNpO3eZWm9t6RtCL+xQJO+JbBRbrSv42Tg4lHxXCGOfL4SzXApaG8f5iEFwyRfjIWaNBLSU
cgK3g7ON7cgfskulzFtflzFdF7E6n22Oso2+toWL0u9uWeSdHbaBOfNOzh26gjw1TumQPWaOmgex
MxbkBXH1iqqjTePTNimvnSVuPbxR2y7CZ7lgA/HSrocJWRQaf6PxS6uC0+pTT2Mp5T84NDDs6zD1
FhdxN5TZ3o7sj2oECTUPizacC+7fbokbxafh764NTV7/eNSb1B173uMw73UWDJvMhWWecjVyaz3W
3NoJ6Tczkq0RqQ+ZsHYqSq/NylBxHcY96qv5OMf9uMmWgqRqK37qDd3PlOFNL7FP9/mXsY2+hVnj
T0q6i8usceux3bYJt5Ulg+nQZXIbAi95a10UJ6GYNLSN3IDJzTwtC3lmqlIcjEgL4sE03CamfYj4
mP6QX4qHzEza9w6fNWPB6NUmSYrR+EwKn3BrVW2eVvwVY5xcRRIWZdYSz6oQF1R6/lhWTeEudfMU
WdohnWGw2U8XWfS3c5RuQsjvfjAQPjXpfC0IX3vWLtumGIn6/Sx6/WFcSxTVsZqcBCsZYPpQd3xM
87Br2+ahlonmqz3KF6zz3pzSUVTKsj0ItZS7JY5Qu/PUOS91g6mpK4T2LV9T+ZbPoTtXwouX4sC1
nw/10nsedYSzmGS6zfVVxmPIkDHHVEQYiVvGkYnko7Har6PurEE0NOAhDU85DudAb6zVXxQCXtqk
FFdTm9QbkpA+89sdciHOxdijjjK78VoZM/uxtxF0MHgoV6jqQy5Fq+03gmbkjB+7ae0WkLwYumc1
7SbPcsZrwnvUIF5Jixv7BruKbBXPWp3i3DiR+WhnuFy4uNRbrbIqv6/vFn3mZTtsdDZpRq3XQfkn
FzNR2r+Pfe7mjr2Z+AhXeLCTPdVut/QezN1VFSbUmzR4eqIyOUCEbZcxfV0gcK4J0SfiLxsPWXnZ
mVAQBNlE0+tkXyWUWh07Y2yCuKXJlzsJ8rJpUlkEc2Dm1XmxhjcKNWhcntdz54QceKje92OKvbvD
PU3Hhn3DEaC5Yg2P/dRXPmEY87MRQvWPDRK5IZ0ZeyLFNfrwME4lF/0WQcIUjSNXfnpRqlg/x0l3
1zeEUjBOmiznmphTK3nJEWT1a4GopTDb8HpUevOlW7qIKd1hbxNG58ei/5wnienZesTvletW4JhR
0M3Vg5EXT6WSsZU75rdRde5xjN9xGm7KJDFc1uke33XltpqpPOY85+5QGKzjfFm8cCo4dA0HhmLi
deL60N2pX2+LaaLSpszftSiDHogXsclSkwvExSarJKv2QTjhlrwH2GPSUKZSbpUS1WBW5RuhsoVF
dh35kayLZ4BJH82oeugkwVXZUHMKY43EEfakqREaKkcesGh5Te6cYg1Jz+Do875WweEsfKMXhOtu
pPnCX6U805Hts4GFm07EprvkMvH70HoNefo4a8z83JKe648JJkFteOJidD0USnhjreutJpOjLI1X
LSWPLkeOMRYkO9h2GHIrSdVtrCrPRgYSmRsl93JbC/2mnZAxtdVT5awIbWLsTrqZRIShaDnpzXb9
1U6K5dDpDZIbY1gY6HIElVIOX4ZUtXmK5xrlXOfk9n4pRfpS2XZ/Jvp+2FpNjkxvXLHHpvVivdNZ
p21b0xhLpqEsP2hpEb6IddSf16VbXGniAUvSdPKiWE4bcsYrl2z1dbvEhbNv27V+1AbWWFh0+sBj
OGdg9xYXzGVUY46qBcOeU8jnQuSTEQxO8hKnPejAyi7tghphQ7GUBXdxAzM/1mX5aDbG2zB3xT5K
q+LQVBrKrtqmmnfhalyKkVC9SKMrF//SiYI1Y18OyMCsvrJuNSWs4N8qZc+ulzyU0kwDJjxx5awI
xOjnscAkQ6O76nWNTm9bEe9TmPW3Q08cQm/0OP4LZr4MU+bZuXSKNF1U7pQol64mqXGmdg9kd5Rp
85yMs7LrlTXbsxjHaxaUZmBRDbnWoRYiXcygYUuVodBdUhbh5eqyuZvaKn0bOlNh8mrlTsZaylPW
ibvKadajzSjgaR0zfVuX0tcLY+ZsCe0gIlNpa6ed2PQVojYUBCkWZprkbh0KBbdTa2aeM6vVMRfd
7HV6Z35ua6xr6tChSUzJKfFivMGe0Y38o2vHQhx1FHdDs3KMz6VRJH5tLyHtRXY98xlrczA5ehs0
w2QfM5puFK8Yp45bjUWkfTxbg9fLTL0mxqvxR8sWwi3DbjzmiTRfcREin4v63ltGiYewyRrqFBxx
8Q92e61E4FkkGXGTJBU+mkb0ThhEcjtby7sUwICVYYlt48TtXlKIuskdHRlEzHZFtphx+QgNn7hd
bn7VxowuiSjFueCGskkUsLpw3VdVCUSyelrBeE/qQ0anZC/jB9KQe9fO4k09D+oXOVj2gUu+sxGW
XHeJaOydrOv6UlwHk0x5x2vZDF6K9ddTyqJzRaRzqwRUEzdlF/d0ys1FfBBKl+xaYTgfpAHV6HVb
8bkeliToK23Ymm1cx37vGNpjlhbmvdrBH6SCaO3SooO4LCP9blWAlEbgGY+Y8+hGhOALHPeCvmu7
3TXWPCJdnJpbQ6utZ7aX/NkZZfJAuYF1pShzvK20Tr8Lh4hNgFQ4IEzNMfZrouZPZWNeaQaUtN/P
5QQHMoXTfZbDXHhIZlB+UyA1l55M0gKnVK0/65TPnme7KWKXtgbGrypMlb1BndX1rBuT5RvRQpYR
Fb+Wlxoi3VrWUt1EVPPcGUA2YAJYYl+nysBwk+CNfpk4tyLXYE+4j81UZmTBkb8HxqRHGn0jUX/M
9dR0f58h+O9mzUCO9e+w/1Py9SPuv5Zd/zX5Kw93+b4/CADnE8k0BGvCdEGcXVqD/kYAIO26iKDw
L1I2fmEGfiIArE+4p0hChJyjboii9Z8JACrRicXA3YYRG+7gd0Qf8lf4H5McciOoaAhCAlIvTMPP
LPCgTNCDLbaCWoNMGsylO649JqUMrHQK+yGICG+4IptzcHvjAjxiutro5ZJtFGUwH6yMADk2gOF8
iTzeZuvoEfX1WRjJi12AcGmyoIzTlNeOifo3C2uuc9lpxHUtkqx9zszJcdvc1vZZbQHocvIh5G/T
ySdG2sG4kYSI82lt/BbLvN4Y1dhtZjq76Usd1kdRVFyqMs3a1ylaeoIDTLckMi2wyTC+hvjiKBmL
bpMq8Y0QJILZpHyhSkawqetpsu1L6qkdtbzk46TWndFQ2fD7z/w/Fzv8rHX4j/8agf3fSESpXjLY
/zV3fa7yL7Bmf6HMLt/xx4rRlYvOAcWTaSikpF2i3P5gzDTzE08r0klclJZk6fCVv2VB2Z8QT+IT
x4pNXuR3aeMPlZQhP4HaAGTiWwfIJoTmdxaM+kcT0d/Ja+uS+0koH6pAchst8gB/YcwaqzGG5FIu
mDrtSaDXG32DYeQ2zRo6z6ZRbQQIBGcGMYyuklqqD6gxehaD6XVm0G+yqxJT6TDQ0KjEBTomG9TE
RfXcR5Xj8wO/6C0QH6rGJlDw3wHNYQKKulk+KerM3N/Wx9aowpcUdcUW5i29W8eS8oTSOEtTOFsM
gd1B6WxgwkJ8I6JlPqvmcg8T8gXMetQDzmSi0EsKlidX7YZRdcOmWY1DnESpGxva8LhWRXRlSOwa
VqRPyo1MKjANNSKllOUUanZgN5PogRASJX643NNwN5Gys0uahbtCmxcPY6W+xRVZBK7QU6bUOMLx
SHZ3uOCEGR1lpw7VXLslwYmeFuE19JKVTtjWrJYz/MFTvxSCvE9tCe+4qZGWN84yHDwSxw23TOZk
rwIxh66ZEowssya6BgF51OicfaZU1TjNZgcaPjkqX6SUkwL2Ev272jWlN+B/dsusTfmw3vNskSRX
VQpAWFNa1/l46Y2z5tD0uWGF111c1J9t6A9w8UJz59pEdioBx6JSj8dDGznyURbs4jui0AvhI3GZ
H2h6kbedkTO39lKqH4osUzq7+HBcQzQdumwM1GWbaamP25pZbxim4V0WVn7i2ikPoxEZgtEdY2ju
GKnf2PX4wSZMK8RQMSO3bfkGXui4dpSplStby2SXFfI49pk8xmkrrvusNlG+O+F4hABFDsrI9Rhe
Xjz5xl4fdezocL9kwWiaebc4NyTaRQwsJdb9rJfpm4ZMwcun1INC0M7ZOC/c1OlTPRGRlOzmsc0Q
kBEGvKwU1EmBrd8oCxO/WoSvmLo+V1O4nzddNrhhlzhB3xITZgwVYohiOM6V/RyZfbUhrW1wFwUj
q8TGK6ZkCCS1EVGznE0gIDdxcKIQRLuZaP/eOiIMOUZKpmPb8kord1tmCWOB3bU7jTwMYQIYabfm
TIkWj9dGJ3/SpTsy9emLVt3KLkcXWUa4keX6CiJIn2TF0xCvRELWhi43jTEGBKpMVEhoJiLAtdjQ
l2xs5pq+hDpKTxPTvJPdTnkp90sIUKT0zIL6ZZgtw76nuc2IfFMfxKEnctlNMudexku7ha9t3H4g
aZuA4H4n5/xJxR1m9Bpl5aK27nWTNB1dYE8rI76xmPXM8aJMwZXeqYIZU9m3un1WB6wIvXGyovhZ
kkwbhJ3mMcB4GrYwW6qPBZ/SQ5M4VjAl/V0u7G+UUxrHaRoBsYz0Y1kLT0+cxCPRA69itzzXjn6d
5WwtWpp9tY3qlQQZxsmm5ssF/ngUCV7eRJ/T4hI/F2uKC+gpj2qYz/tiML8uak1RIB9IZ0f0X05i
vW7n2thLoKikGBdeooqDChQymNvJ/NbI4a1wtKt5UtenKDJMAFxZEW6iFqMb1Ravo0m8jvX3DXWL
cgFBSKMohnHWdkWkVNOGyBYsgzJHstlVOMLD5GpdWfsgZ5LwljidjdinYip/XNZao+h76Gr0AbDg
16WNwl3NTug6wpO5TOEF15I+6arbWS8yTx+023UU661Yhe0B738dphoTBWP2TqiJuc0Vk+SnRUPP
SbPYcqXSXf2uh6p5bKDr8zqPPc2qbXijaqjOyQRb4ZasgCdZmzgiMcZn972VYIER5UwyVpnpUZAW
zMB6Y6i+JrP0lidHq12CJF4NZbH3FU+7P09oZIuuY2ws+to+9HlbP9UiD9k5Y/beAKrUsf0CrQ8N
MiC+l97dDh9Nrir+1AI4TSu+mprFEsAAqntAQgbGlSghN160DvNdhSaj78z3iDkmWGui4LUYUNK6
NMWE9opK0Kow31w4pNjvpDooXs4ljPgkp9gqY936+Thjls0GoIzM0q7qxqlPDO+dF0Pu3UWjME7A
OdQhK+x69ThFJ1jNdhO15CAzYwr9LonpRYa8TAxJgI6VvBEFYl03RB8SmV1gUZdZiOgApTvr8txl
7cu07OmfZRs0252uln5cmckZcPGmGprKby9tmWE+rsdMaPm1PTGuijZsCfqp5myTZ2uI4sAoNvZg
ahstSs2eHIx125PO3za9+L/snUl340h3bf/LGz94AQi0UxJsRYlUr8wJlqRMAQi0gT7w671Zn5dd
mWVXLc89+5pSESSAiLj3nrPPaxUnQFTNrr4UieVuLanjy9KxwGUCFyFPkz30Dk3Y+pQpEKjknJ/L
cS42rUN01NAwCR8ZP44TiMWC/c8wIte1k41OR7HRDFeYwiq5JT7d5rTQwUiw+qPXFclDDKDE993H
bE4+skCLNaNnY9/5Ybtz585fWcuVetNqGRYbYlkvoeDR02lz5wX+hZD25khYVn8YZsN5lIX66nKL
bqBVnxpjrFkGgFr75Futr+aPgJJV1TnTI568B2XwpVfU/Y/VSPtoof99SkAowVe2GZt6sjz5ojYv
lVfKY+DOw6Eo+OHtMlFnWZXNBfgD196V1ocVUFzUVYxdrq5ZN6Rzm/nhU1jp+pttqXTvdQ7P44AF
21gWxjANGxpQcZtWjcsrkcb7Ie+W1cDs+F4NbQKbRiYveu6+hoydx57wUs71FN9lTU43l9bLSpXD
BNbfeyCu9vqvBK0EpSXbeX0pNuS2lQdb4mmpUylpOxjtUQE8WCun61BJpydRTsE6hb+0Fmn6rgBu
Pfmz293n+dTceFYtePmr5YAqgUOUJSfgWwMzmlr1x9av2j13iQoFXTvm0NkOTrHTNKvGnI81HbgT
gjD8lKEXHrCtjYdaL8VnN9kOjWp03nSPn5vaf5FJtS1aMR1Hq7V41cLq4o/xfOXM0y5PK/95msLp
zAA6OKdF9WwFqBp9wRQKY8zKYKN/MHRMazYZ631thjXAJDBXAVOwm6WR3SarE4QSNrORbjUtfvZN
CYecjJ7Xw91lOmtuaIhUj31vGBtX5y5tSOYMN42VlXVESOREX6yiJvO8unjPXTPNoroN3xfSS9+s
ycxuA3sJpgP5SpBORLG8T6PISdHSHWt/l7gP3rzw9vVz/VKWrnPRA+kbXup2R5jYz7o33L1gfwdb
ysLYzql5HyqL6rDpUg6cjEm+keo8fo3CIzxBaqSh9LGYH4VGfrcMpdovwTx9NVY1PoxW5d/kioov
NkK9Sfm/f0CfUUfUGunXkng/ZTnE62ryGNCQLbelnQLBMZm8h164/cZn6V8TfW2TUIBMDR2ZwANU
1Ia91844cL7oa+O25WUwiLV0/Su1lBsuJ1ZBU+CK0E7lRmMXQglgYu1uerdVLKiGlIfYDZiR9a44
+l16N2dQ3hyfTrbUNFSZ8CzbZszF3dIqGztF43JFQEqrfum+eEmqfuUsZrrFNUrfuEfUe/Ta+XWu
aQS17OW9y+JcFwKTrBrbG56/5jIF/Yf0x+QwJ3OMCaNGt2d7Nbmjtb3i+Dg8N2FdbNFFfIPoOW8w
KQ2M5UeSE4Nn4EHbGk8HetSj62HWDGo/3qU26Y3NhAF2yU/lgPgn0Wb3RNTjo+rrtVent2x4VCO2
gyKAVPa4OI3+eJ+gTZncH/PSrdGHodnwQFDFn0tM6M5cdZcqMAd6bct7HRh3WYETM63sbttIw9w6
HDTXk8mZR9nWhoEIh27b33QOFJay3aXNkh2qbrxtpWh2gY85LGAzQctX/Wi67o2zyCHOjPqZciTZ
GMxEXgympyu/MFRkavtoaKuKQBla53hMYsi7ZhGlvpavNeqylc7CbssEONxnZPdFWctstxfzh/AN
yRypqohRoujo3IJLWazPOTQQSVrElbPwbLLB63cBRhkxTxtlunprcuhgYoNUyU/zY97FX5bE75Ki
UYopLtaGRn2YLio+6AnQ0hyCySnzsTj2eZeTThyHx6GZkm0uM4N1je7oslTEJtoMMwp/Io3UMrCG
8JQLmjD7kab5KakNmoCQ02jath9WShyZxcjKzUW3ad1qJAEJiZAaxLhWV5AOHMKk4/jAkFT30zs+
R3lbGoY4syC/VtCsHivpxju7tzlwaUYWvnb2y1LPEf8Q+zp51tHIsfnU8Jsz+u7LY5LgOb4qsVt/
vgxdEF71yU9Fals81yHSAZ8MzWFNKPmhjFUaxa2cwbeHLz2rSigM72S1mrmaMzK9Q4W3apMEoZSb
Co7Kc7edFoNltB5k5KboFpqw+jCU1/MrG1nkz1VwwisZn4NAfwugMO7p3OLvmxDaiQ07v5Gmt65u
u33WiX5LFeXTDRb1Lna89YI2b+Ma1rJtHVPtZ0qBqLXDds9A7dkR0JlLZQAm7vptEKbpc2Hkxfcw
uc2C3sIs4U0Bn4SUrMo1KaQeZ/hYpj3Dr/iBrX7cakiBNJj3c9cQH2/H+zDhllgjwGeMwArlrWtV
z66S7HRJhqZWqX3tc2Izp4FTdoj9l3/OtspdIXK9bXPxUkiJWl5O+SFR03BjDD0ywx5gpZfb7I0c
NPwWFTsCztkn2j330w0qpmqbpEx4yrB4qhIDfQAp7nEZ79uxw8xFLnXUVVW/sZLmmE2yi4wpwHxv
t3mktF1sDWMAmyEHlPcOF8/KDzU2XQt0fkQxIVGCn+TuF6SRSPNbFBJWdUHl0O7zZfD3UNDqvZZd
zFHbWw5EMd+XS8OL6XNiXjaMgfRBzjl5JTIDLWLIH3MqLnTU8QMoAkujIR0tjozICyb65/u869/a
xjLW+Fy/K75iVFi5F00sEqcce3j2OVHK0rFwJ3506xBKBB7ozThqv+UeTnav/J7LpkYkhfS5mGjy
jGgsKu9H3ZffDd8e+RMKZbscnnPkmespLu7SeW8lE3feexVz8OE0ggBvMGmbsQ/p9ut4JucRC53B
qYQCvF0OouFlnERGN9UQQC3IWj/CNB93Y6HEaqjaNwSlTWSghdgGJGRH5uAmlMNk6NRicY9t6XlA
Kmp9QGrZYYSjTA3V9OgVKSHjOBESJvfe0CHdSYZHsw3FygoGEH1q+nAneeuOwT06Ux3lVZWxMaYw
QuQ1PNHaLJ4LKSJ09r7V93tPJs4697DwxZzY7CC19mldM6jwdU+isTe+JZ53qmEHmq294ZRtriY7
XDhRNgJJBmgLT3Kj4rECnlp2N0X/EoR5Ho1jN11sGlksdXgonOsQLXa9tSI5NzKhyx0QvRgrZZf1
jVUS1GYQcsiQrqVQaeCAoyI33PvRTyjvZ4QaKthomWOjN9RlTLtz2UznpBio+tg2yVqnMVBO6zj2
pyMt5yTyp/mP3t3NWEge/cHbZAnrLpkAT5mwb1MaOFBOIP8bI3SMRSu97lMr2KTmkqGYykLklrN+
YNB4Llr2YB3u0y5oPhobIIitdHU70PzZG4b8IgO5X0tlyqNaGIOF7kKbgnb1uqHAQhQXflVQd1du
UX2O6URtIfmtst4xjhaCmCMKP5QvnfFpmRar0jUJxa/TcVU1iGiyGhU6KF4bZeQiVqlndRsp8JsM
WT+f48UMoxCR/rXKyG85t19LUPHIZ94HwbDVedzfMik3aH4kIwRb5EDlLBuQBvaT38S3U8GGXbuf
NOl3rjQeSkrwveqzB3fqrsya4qFNe3FjF/qgywQ8GzgWq0S+0rfMFZIX9Ac/zBJ+h1XUImoXAlWK
cZxWoBCrjXBqktHQol1FTlHdvXqZdraMZh+xk3XR4pUXFeiPgqE7WVrVOu49c52mdsX8XAVry2IP
vaas2QIs23JXl/Mpsfw9LNCjcqZ3aPhZRArcuNMA2jYpviB6GEMJtXCptmXFKmBT7YJitb4Jy6h2
jm1cujTAa2MbnJtlEs2wr5uraBA6p3TBWS2VorE06K9RQTRKnKRCFDO9a2ypyOTslWgzsQrCmJAK
xXnInuNlV9aagUog9D4LRLgdxuS9IPN5SucrCFsd21bsGolRdHSwGcxx569J6L7SRZL7LgMFoaAD
o9v77nnhhQY0iat+kUVjMmxLCxRMgIEeQfzakP290Y8vdBuAXDSI8Ocqw9zrJbysHvIWG0HVuljy
eJfr6tyPSJP8V13XX22skEf7wBLjtLyEHitCYvvFxQ49YyusAvYQFN7VYicR3WCkurrb1U1Wbr0O
9SdrA5UDxWTaYtgyoNpl/e1QIHu3cvVztvuXpO22s7TfSV4ipSwOKIIcm3Zg5u9RqNDCM2iTszur
qCvKZT3q4Fxk83cGRB+DpsycB/8hDwMNxKhhhj0vTYTGpl8ZIQfGwqdPGTPKXlc2PJ+aPSuQLgk+
xrxerPYh6CDWpKZKNvVV7VbI/rGgg7IOK7veaO0NK6OXAMJMps6zRQMYdwtCALIMVl6hno3J/J47
Ep3FnImnQjQvFGOwTwd0pCKXd6o2HuvF+d731ScUcFA54Fw9wZTZ0hmEHPosRADagEiF/wM/3rQK
+gahYSq37VSePd2D0LoKhWlNQwqxqnuDP6R9a8cRCXk7ZJvHyh1phXqgWUc+bl2BcgXJPifI3rWF
DyJ3OYHDJBKLkfDEB5BzjJjnRhk/nLgmAz5zSySyNB99ZHkrr5bdeqzokqR2/5rbDlu7oN6m5LEb
9eUYk8NaV8d0zdCTlTEH98Q09gMtU6pEljsCi5ykt6CzgEBtiOpB7wn2tpNXqaIOFZ1c44tksYOh
6DaiLjQ96xLP+aH1h3dy4ae1vYiXzLfBjYn0rIntIZxyP8yMpTteucVS5PX0k1rXbOznHCkn9BST
/62SWGJG3mG/TPU2NUlNCulM4f6o3bVLIPHan/MHehHIv1lvHGAruvVe0qElarz5oGiedqBox3nc
oSC+MGx/nnON8nkkpi+r4+PMibkr6Hdmn1Yjj6k7vg0o4S31ntnha1AO31FQey+gW+vI9xf/aJns
MbUDn0ylhPCw+KDfG/IdtFtw6a4jos6v9law7Obee3Ft56PvrZdcdumeQVLErxUgLKRTWP8MODg1
wNQSAUjabvX3vu2g80j7jQoRtc5su5GhFkCmksK6T0gp4NmPJk8cO6/5hOBLcqqdz0dSXrNdjpX0
4KjJXlE7uHvPmvA1jQ3GRo53gL7vNWgjty2egkncg9V/c0nvXjW5UW9ss2ci0dAqRXvzIzV7dRuP
Bvdh+B7U9bgOSDlamUEMgDeNsZiDZecGag9DRkC8rOG0N/TRb+YivAGHcKocOF+Zv3yrF9Rxdp2G
q9pnDyx9ZLQrMOs//WWa9SpuU3T37tnxbYkdPr+fh54hjGOtrCF5qmPnUg7OZZbJhSPdvBlBjbvB
tOyr0j33nIoghoFW68zGYZPxNNF7fbkPOErgj+9QY2cWtc9k3Y8DWpoSFZSYUhkNWRe5cYbDpMJR
KZswv0aXohf1JhQoQRc+pLQh1kM11efaVMw8GYv+n7v5/xG08XcT4qur8mf1q6vyjz/514gY7yRh
IUyCUVT4JDJY/ymqsMS/CQICAnKgnJDIHuu/SBoOhkufQSoifg+U+S/WepeYIctBZyFQa4Du+V/l
BUHvwCX9J3TM1VVp2mB7GIxA30Te8ZusYuEKRm9ws7VuzPJFxEPwIYKW8bACm16twgTszVrTTbny
F0LZUIaIsl67i8PunGTV9Nnhs8hWbtjWe1YMWhx0w+w709EIGnrXST6pfVJqBn8x7horHfXeLGKW
qQFntc1J3UYcxTrVApbuKavYgtNjJ+NuNeCZcJqws3dVmmfPCfVovWmcumeCWyrEZspp4ne7kRyl
x/bavmqwRTVIE8e5jpZqnlHpEwIr2VZrB6ZtIbBc53M5dVEu4hyiWYd5sHNFRzFAOsm0EpXg0itp
e5HlKrUOu2ApjqJ2WXexVWKiUlP4vc1RpSJOlwTyjiAElsOcz8kVwGZqBO3dzJGSQdK7rOsMjng/
nWDe43uwaq1X/Ti0aOx0VSYIZ1NLrlrLMvxNo4fEuGJuzXDnDyOcArNxO3szt1X/JpOEwZpre2Oy
Z1AB8Uwtcn6zF0c9iGru6CTjpSDnSefjWzwIp9zQo2jfysR1vvlW4r74yTx9z1WozrGXjX1ksS6w
37SYvrcNQ5ZqrWZ5J5qQ3v3A6aYeV3FII4KzeY9fD4ddDcw36W7oRa+EIUoaytk2ZL6kGuPsx2/l
fGmd4iZu6A/oJEopvLgKJGS0q7NDR8W8wZClM7K3i/k9SKt70zrVI0rCYHldUhr6NpkHd4vMImL6
kEsa694uffwd5cdi2M8kN2BYKYd1Y6mzC71Y6eHWcvudVy7neRieTFpLWMpfiu6nbKaLSmDCZT8d
Rc2SmG/ZUJ3KEa35EpwHpIWFMTPyjA/WaIBEdsQuTrs3lRfUIxyGJr1rHXXP67ei/4G1Pqx2qiRw
hLPW5B8Zx1CZDrggPHtbtjaIyjjdMcg+LQEtPVugPfDLU28G9N/8R7MPDjIOOcQmvf0Uup6gvl3q
T2l2BzHzCAbTjHOFjh5xJMJ6ionmitgvNuNk+o+5m2F6bvq0ZQMIXGczWtp4A9KVrRACfdl5e+sF
+LEw7NxUbkdMx9RNT53GVubn2yHGgpiM7Z2PSNpJUJeO6nDFi9tZxP56Iehim4kFQ2H4Glrvpr7T
TkAWVmQxVZrMV2LGNtiHXovcgQfAPcVWYccXGiaQYUASBKAUM7t/9Eq6sxTmIXp/SQ5rv3xHEnwf
L/2j8BmXS2+N65KHBSoUhPlJ3hWeS8NJrbE3nbvQQHzsRE44b3OMZ3QgboLU3M4TRhmoMAnoOawK
WyXdU9DJKLxO/M1q7wo6kQ7XQiG2r/v6cTCe0+ITmTVoViijoPc9iYdRfdJ2Brd4k8XFllcWtese
B+ln6hEXlNA9oo1frbJu/JaCqPMInfXTRyQZT8SQ1VQN4YdhhO88dTdjSb78tWx1Kekjg/F66Azr
DLcEumjInxPVU1cSexQ09+Xsbzl1psBwJ4Fq4M3r+xNe8VWgvXBNotCW8ShUekqHsVp2jtHPEa61
aOSbeczg08pi5AVRNJ5+UqxdkUWDTQxPi47aFsCN6iS/ZESyxVNxmpkkXJ/poJiwTbt5EfGUllsr
A3U4F8P8QDEaTWr85hu1RWkBEVR6d2LJX23P3dVMz9a+jeUsHw7uEjyWWGlpbWxtxG3Lcjaz7BgW
2LMLg+EnT/LYFXdmkX2EabDqLHQFTZ4hTxGqoKXMIh9ule8d8xHk9hLzFtPIHq3vqpz3flXKR7J9
dg5GYYJA7hs/O5vlyeVAm+TBrhmLp7n27xhQOXg1tE/fqqFny0H8wTamgxPQw+suhu4WfFkPBLad
WpUfK9wXI2OGsBvax8LHK2V8Uac+a9E+4FIOp3Y7tv5z3+RRU4IEZYxi97t5ylFuNNh/kuXk1yzG
BuuyJbPzItVpkeapcPWeXAeIlfTR1X1KGVB7xsmlqRcWdwVzftFeIeo++FCsraS4r5wxQU+OLcSU
vY8kBJE3Xq0wxAM6tvZWqiaIaJyx1BQltTg2zcGOv5BNYVDM99nkxzdVFbbvpYvT1xwDOEfqzDZ9
ddQhcM7H8dnB7LdKMbq6q8VNAB7nXrnuph2dyd3SN6e+cHboclfss0t/znr31MWfLWntFp6xoKq3
PU6HPL9WHPOGURKDeXu35MOHytwTtuuLVdP+EcvWuTI9Goy67sdiH4gROvvzOaC6WLqLWRKea944
eJs90UVWkxJvV6Jq8KCbvIulh/loIFlfMxc95/G8GgqO+tqc3rOmO7Xa+HBk80Ukxs2gIXAR5Bxp
3FG6z7aqx16Ohmzrlwc1VZsh8Z4mp0AyNWH8tv2TURXrLG/O5XBdfmtRPg+t+y1YWrSY3qfCRyvN
/mMB/Tt1Rv2RM2I8uo6D3sDiTB4Em44ejShCUPZt/ZaSFht1IDs1Q7ZILxey1coh5BAuebnqyKjT
dcMOpsW8FyXMWT97z7z23aYBsDK78xLYt3Y/7xWLOXNrEFWkC6/9BBQr2WDJFO4T/4qpCNeumb21
hs9Nyk/JpKx7kmkjg6AnE2QgjYzQZYRG681UOIWNnsomXLOXznusobydwIfHpdhr8dbFSXDTLvPB
m9zb2W+/XHa4HA5GRKYxEtiMOnLa19dtFeJnEZyt9tUpKb+C5nmZ7ZukLil8dXjfx5cg8V9nmR8Q
y2zLmAHK/BFYRHARHXOjzGYj3WFtJMzdRXaUYfIkB8KFbBAwJd7hwSG/aEhTjHvVtGml+Uol/VlS
WI6mxkfW3Q3U2JnB61P3h1yDelnQgIhw+EHLNaA2y267YDjWfXKRjcsQlUyUaNLWk5fQAqBoEYcp
UzC2FTKyzj0lIj5gTugyd8fysbaW1riVfD+PHKM83A3WiMkbW6REEJDRB5Y/arpz7N1elGBBpgnC
uju/03leFSNfUj8WMmFY465V/l1ImtRB9a1JCEbD9Bh4Cj/WdzAGq2zBTrGM91knNxKVfZV/Y/i0
mlGbyDm7U2DdxvRU9GwHXkXJtfdc68fgJXubRT4fLYQ8nGxLOr1Sstu5a9Apa78TWzertm5J0n3D
ONWYL3ROQJZkG4ERGTsbe3P94tGbldm3pXlNZacZNGflOTNIbkkpjD2HOSboA5C9RaE7lon6bipx
KNCL621um3cMcOKvHObZ+8xWB2mbkR75ovomC/y3VrmPE96XV7dhT07lnpPJvr02dfGSFB5aQdz7
Sfw5IB+Nyit+LvkB54MeDSddDpNm0a2vG+yMBWfiQual3lybF6bn8Ygi8tHm8kxttFkIb9kGLZo0
0d4zFvZoxFFqLEiepgZJSq/EbZPbL6P6iXd4p2sMZTdl09MdqaIQxtEknW2BzBFOt5ee/PF9pvmF
4S4GqsLPscO9KaqfsUtWSXnGFX50+/qmY3D3BqcoudeTWH4OfROpot/UrqQ8XtD+ISjciIQyIh8q
lNlj5lMsvAllcdKtLhmTq0rR/8smpQ6Eua5DW4IzIhkg1YSzkFyP4asXj1dVIbop3KH7CehwOeOB
VIi2a+m++zSeEVUiiSJ6gywm/0fntZE2zCcX33XIqEhhC+3ZlIuG9Q0/7HB1jSx+94EDkPmo+EF6
zXRflTmbLPtJ7JBMGh8d/2rS/q7ao6B5HkOJKMcbGaS32kLjqgf3/o/ou+UmM+yfpc/hpKZL3qbU
L5xyyPPbdCaO0oEXI46XvY29zjcV/jG5uR5lbIyZHSaYIbW3k5JP2czvjywlnT+mYt4XUoDoa3d+
E+66wt2N7c8E1qKbicgDoJ1O515MW4S5a1k4EAiLNYm3N4lfbD0y+ojn3lrjQ+fvy/KBayWvBxNs
mbovHpvIUODHCktES9a6tqtbSU9zCHxCDPBWjl+CHslo6yd6S7djYp4C1sE7pxx215z1YWovlgQ3
UAK+CATi1VTQwbKMe+x479bAQMacROS2BO+sxMhEDgYAsw+8xUtsPDKZWjW+e0JM851svXKfSH8/
qyY+ADPtcUQb59AfOMkwhrfkW+E/FMEYFakJCtLF9EgfzGSg/i5wNCs/uFSYBcv8aMn2Esemvxlp
UpurokzoiRZtBKnlVtDnrlMY2wigUW61qD2slaFLNuEI+BBq59y8i5ETVayN2SYTaMU6JW+ThRHh
XG4UoqDdmJpgo23fWslh+p4GLNU2Mp+Fk19JAZyY73kuebtFYaKmvbaMB44zonqyeYHRtmw0OK5o
gsK3SmGJFDa1HoXLyW55tQjL3Gfu0O1DF5596xaPQH1itfEM3ks0NA6OJitayrbYWtctwQz1D/86
9K+buD1a09Lf2P4g1gXj/J9GSGx5ZhmnPFefCtCPgOXA7Z934cS42gtSHSkFPUDQ8AfVQdO8IQ+J
vtyMkl0BVSpA2ly5/ngkhlncuFAtHSDqeRfcDk77WmmARrTldECw5oI+gQ2MaUjYvZcJGcWKzM5G
z/ZmkoDM5FpMzPq6cjnIRIwP6moqsu1ozkjlADbT4FVvPVALpz6GQ+h7CME5ejoEJR2y5r7pdkPa
eJsR82BYg9IcvtB0XO/fsMVqyb9EOhkHE7uVNPE4yswvaRiC5CQOsvuWKcUkKRvi/gvRe4xUZ5qk
XGHEaWNMH25AfgQj5iCy48b0VmgjGLkNS8gf6almhJtb2jmTsEipVNh9yW9QgWQLnWyJ7yoId+Qe
Ksz8vfZ4mQ1hdke8/4m9LjmSvsWxNSf7xJ1xCHq1Z9GyV6o5j+XcoM9YCusUV4o9puflzWDIWI2x
mYnMvICM5NTvyMFk/DP09ndp+TCUul5AKB074WBWqWvqHhws1j3nIUpcvYxUlTmhgW+yzK4Y96Re
NnS08Sf8Xz/yX5Q32/7bFJ5HjAAf7+2PP1tW/viT/7CsiH+jCXnFRIt/pen8p2cFRq+D75GOoOli
PcHx9Z+elcD8N1wsDpYwN/yjIwns+T88K75zTfUh/hgDWPC/9qxcodH/ZVghnMqDaQwJkYEcwCCu
8FePl8GzveSdacHl6aazVUMfATRiW2JVz2WIBoYlIdgOXWJouNNm0Z+MkdDv1z81cDnqavaYP0cX
X3uyf7kMDDq+Q+c2dAKfBvCfrWYV57Yu1BzIdJulDOXm2QkPNZ2OeDVmU0wi2MIoWvpN8TYojzy/
oQ0zvZFwHPQeHW185q3znQP2U1+snRSTi5e3oP5NrUZWVN+pkss/XPPVy/Pnn07YjgtujyA5rtsN
xfU7fb4/ZFXSQQb8/1Iu+MO8WkA4BgBmYnzbZbHf39We2dwwFULLl8fpQ4dZZ2MM0juUJgdxiY77
Jhm9btWylEN1SeOgXf3Dpf3aYkZpwKVxbabAJEXoUvCbDWkw+ekswwJwMlnlja89GD46kRsEMOO2
w7Ivl0wggSO0ZDEsa0+YRkubGQjEP1zJlRr/+28E41BcLYwB5qjfQLKwYJVGyOtskGzhxcVgXf3U
rVFcXARQ21hdlanxgrYXWFW8/vtf4fdn6o8fAV8fKFtsjDARf70/bZwtVhD73B9PAPCcxzlxWPSZ
A+ZjQChl0NCywckwDNHff/BvLP0/fn4y1rCHMW9imGD+9lLRDonNKWjEpkoSmJ7GHDKlo/TYE1JJ
ykQ/le3BrIJp1U6D8zANSGT0MJf3fh6H9T/8Ctb1w369BcTtIWGmTwk73L56TP/8mHoL/I3FJo/E
boyeziMqRLjcliCtBwO0T4hGX9Xy2Epbw1Lx5uK9sRZLrL1GJf8aWf2P0Py/vOasWg4fxTtDYCv/
5bfXfHIg5sV5F24wwmiKoxEGI/7X+DYZ8is1zCvib5lDpy6ZmuIuc2L9PBqZehpdqEVeRYPOJnb5
W+vMxmmGAsgQlOkv/K349e9v4V+f2z/WRdA8rgkE0/ntDsKpcJMM/+vG0Cki3pl8NYwAM12eNrm1
C4RbzuA4j1o3yb9gqf/zb/SXd5fxEI4Mj9/J8Rzcjr/er5pE47FVXbYNFlhNlt3gX6rB6eFIMxrz
W1Z29qs1FMtXHiIewyuV3sCGzbZ54Pf/kGBoXz/rl2eHKwhoKAvbDTj2/PGg/2mJGwgmBJ+UIAjI
Mvr0uZqZwuiaZe3Uo9t+qEq0+kebFfq8aAerbjgq1D19Ngdh1AfWct8hSstuKgXn4xVjeVRXiUuS
WrsgFVpwpYMqN7V1MlyRaNAa5dzvugqtIqj4oqBjq2eCTP7+3v71jSBNgz2Gt9MCsG35vy1KEs2z
m1n5uHVcZGoj9rq9VdHcmtIJcYyqSSDKha5XlS0/ZwT7+8DC0vYPV3H9kF9/Wp/GPSWwD//1+h9+
vc0syUnm1Vi0kLEAqOh6VYNhNCUUi95/rkq6iX//tf+bm8nmKnCl4uajyxP89omCIVhjaQTbs6On
b6aoaxr/hfOEF68KIpUhS206stXUUjensHHNo3YXynm79++ruvzR2djSxsWj66Rt+dLUXrLxRyyF
lqa9n5ZduYdnmYyr1C1rB8El+XueMPzPv/8ef+Rc/PrL8T08TkbsvRYHrd82NyZhDh0tTCN9h0ke
qYbZb7x66N4cI1E3tQUwIw7x7WVGggtrQSDWlbX/OHWgwpy22YYprsIixtnosO1ROaPnVLkIznEu
xqhhBf2H/cC+/rK/XTH+fqbOvNMeM9/rK//n1yjscwNd24Qxts2+hF0gyK+ngZlaoe/TOLX3Ni/M
YXDt8sE3ps8r5O1k10xdukR5Gf00bZwC7IZPUKj6s43uOeoZCBqEki/6FRk1FRvT17Oc+2c/MfLD
2Ma3WGvJFIMYVJAaPI53M53KfzgD/fUhvr5GkMIZmHs2N+TXL2YjjwxkZY3beDD1qcuNYTOKsT5z
ktOHWDjyH57hv35eaF7PcVeftwdJ+bf9wx2EcGXszlt7nqs30Rs/OHSgwlDt9GEmWZ//w+b533ye
EwT4FdkHguv9+/X7tc1YAk0Zpm3Wuc5zkLr5T2OZ/RvXRRYKldX9hwXXuj67vz4p11mk6/47Z2e2
LCeSbdsvwoy+eY0g2t03al+wrZQEDk7nDjjw9XdQ9z6ktupKdk4+pJVlpTIIAtyXrzXnmGEIdj8G
3P3rB0ZYF2OghQTeKGRJhNuAiOrb+gWSMjmyyxTdWwX7Tj9aGMtNhCxlHBs61ElrO49jNOSv3uDb
+2GYw7/sS+8PCkgmKOSQHjvIJ2JerF+vDFxcYmmBNixBM37KlsT5mGckfyQyHO/nATkV3V3nx8CU
YwepRx/+/Nb/t49HLEklRzXLu/9u8QK65uMkwSC82tX8wbY652uQOCfLr5lNDRyBke8O3+lVd9ei
BDb3509/l71DRce352/8fTtyUb38+u0hMTUe4A1z1GAm6G+NSfCKRqzfS0RCY1quWEymJnocctLY
GB5clB1ND94SxDihY492zdhlFoJmOZyYi+cf/nx9v90dwrpDB32K71Do8tevlxeifTe13XvHkFLg
rPzSJaaxpTPu9lvomPdPjHzjueCtOjZS2y9//vTf692AQ2zELxPZkBl4RX/9eKH7dvUS2uolPRfr
2cLb+gHHf2LuSzxNALQUbY59zjh0OOhKI6EUeavODgxUgbJfD//j0p8LItcA4oMfYmZ8f6rNsxW+
VdX4rBOGQeI0gNzL8JHfzVZlUGcMt6PV+Jc/34b/8iMwKwop+F2CvuJgw6n8a5WvVz+bE5DtRxAL
jOHKZHJ+DsjgTgAOo5M/mfqfKGmc80BSPX12CxPvny9gk0n9unoEfFcPXiZ5upSuybvHYC5MSMw9
Me1D5mF4qYaVgI5KGHjrCyrVKySDsr4sYsQuU/Gv3BaYPc2jNziwU5oSHSkPb1a3f3l3t3bJb9cV
UsdzJtp+luD98xEu7uC4I6P5qs/oDcoeBTHtXESXgw3w5RDHQQvdnRvTpE0b1t5JTFoHe9rE4WVu
7MnZD5MbL+eESR9OOYDEaPDQkZADuBaYU3CXQDcX45qdtHFp2DeFNZu/3d/tF/xldSa+jWklJ9nE
icHrvLu/qq2l00FnPDJdLbPz1i1BSVLCH98XUwGQIGswrO8LT5O3moG3SCFbRbANKz+oUAwPy3Ay
ItcPTsOf3Hd25CFhXhbExX9+En5/FFGskU7msmoFAE/eLdZRGw5SMI06WjR/0kouqJpH+1PvyuTO
FYtE2+gs36C+kurjiuOfP/y3TZMChwIttJ2ArlfobRf3r/fAVwXSTkGoBn1l67kCOfoYFonNpJTD
Ax3W/v7Pn/ef8unXn4WgnBjgkR+47hZN8usH0mDQoVPAOCyihghGy5tPkjMvoHPfvs08y28PmY9D
nz0VU2Ke2IdqrtqLK1mIgOrW9+0aVUQkFfrGq4PuVC+iJ09R0g2pIcN9LiIotGbR1FcLc4s/X/0G
pnn3UKEGBLJku9QZAV/i16svGCBYpAbYx4Yn/N5TSfLqNB6qr9zJPwLV7AEDWoj0M7EMtwkIg71D
yB3e5C6ie+SV07EPoc2nf7ms7Vn+9aZu8S/8FUXsd6G//cr/+hUVLZO2W5EjZConVtqw7y14arLu
gwiRhn8ComC3F2bGXbH33SlsD+gCwtth9aLrEDAOhCduYeHTY6nuksXNMySE1mJuTJ9MqJiUmILb
DoTj/+bCE4pth33a5eLfXThPgtuEE7kqTjyj1O2TGjFDNeKAaPAyfMGMiM4hc2RD+9AbY+dQOo75
OupG5NtWzQQ7sOAg7oWmp7+zojw6jxlwVZoAW8WtHQZ8ReRb9t8u/PfVm93KDbnjLC6x+580jn/d
cdMNUbE4mAZFb/sI5z1neAsqpuzSy58aZx6OdR5bX32lrafcLfRr3EoQdPbc3JcDL/ZfHoD/cjnb
0TQmh8oni+Q/h5p/Xc7gTZw6qPmPYWSWI3E6TH3cWVzbMNAkmIVMaHQRXeOWnOUWHdW9dNb6jv9x
idwl/5+FH1KAkYlFjWMnic0dCt7v6DC1S1SrMxWOaHEtZpCEbFTrz8hesq0N4d5AOlXHYeiRNIVq
RJw/S1It9HRYxwUMYqnWx9b30KHpSf6lbP8vKxAnoJghXRKwy/2n+f/vl8UFCxgpu8fvidrdv2tp
X++SMBPADhj8tnvpQa74ZC3WcAoQVNlHUgC8+atIcgogWdekskFobJ07+mf0knGzdWGKec9eAEyv
RX1d3cZr0y7qt0F6QBDLUa7Qby6CU8vfbvV/+eGTAPE05xAkytzwX9/8uEOgVSKeOKKIYrZZgODQ
OZmxyOdBz6tAr3cexNGLmfJX0ifjR0+V4dljunZCzBn8ZX1EXv3bQsSS7lDEbTYCglN/vZyQX68Y
ORkcC2Snl9JumvsG5EmMXNgG4DDgOxwWTzNYx46SzcuWyK3tx7iem2PRTxA/B+ydu43XxckkT8gf
LDxl7yrmqftV1IQeSIg8rxGMf+aRRYn3sz+2eTl8wx9YfpF1FH78y7v1+5rPEdbl2xAJizHy/XEC
+/1iVSpMji4v2EPhVN5dqHJ1TBpZvU0RcLq86jvcFGJhsJElP0RuvvFDbPzspXgebGbo/4tL4oAV
sMJtnbH3PYqyZaDImDBDOjCqWwUQ7FbwvO5oK6+piwD2FEo5fk7Yle5ZFxY0TxM598oJDytf5WG1
cQX9+Zp+a5vQsYbMRufRDuiQvV+BmGj2M7S37MjINfxEjJUggCVo76jpMeVZrfXB19H/C6v6//Zf
/8vzRsuXZ425GJMDSopfnzfiInAJxZwdij73TzQ+3fPQyOhUgjs6OUVd3yDrbz8LVZY3nbbDn5Cn
33D7rOUubIL2BPVY3VkyYRLues1N4Orw3kqANlWrg6O0QZR4ausJLgG0nwtO/Oy1ndzylY3mFoC+
iv5yF53/NA3+vZWDbtxyhzkQ0MzlhPL+G0nlbluifdCiR9sGppHMlcENgFGQb4MFHzjPuhuYSOQp
izByTThHyWWuB+2h1eLICSVrIPRsrT3TfcT9lucpMN5lPcx6st37hUQAs7PtaVZfyUXDYMM44rQ2
2OP3UwnPlPl4+BpUxfI5w5XB6KWpPrYzmuUcD/a+74IGKH7vbIEaiaR6L70eHUfGawLAgPp4pHbz
zWM1QuTfLQXQAkx//vw1aGKS2ddKOHQ1qwzfgNa5OUzt5GClqxFbIiYjSs53ZitBUBAQzNmHvpSX
zLfNPWTmDb0QeNkTtw6jfFmq6gfsPY9I32oG+SinPJ9uJqqc7OwizoWs4A5a8wWtsbpQIVRPNHLU
T9JZoFUufDmQrVBbUsYDgGJ6R6LVbnV/7xcTcUwSIpW3b+eN+TuaZBNiRQHBTcBjEQ+33mLdIEro
kQj4XYicww05LVkGkWyb2fCOx7Fls68XlDxZE8ID0UE/XbRcMc16cYnML8uB7dp4Mx4SjdTpSixB
LOCbySIkMi7u7bTogVyfzDB0zsmrtHzm5rEcqmq7UVmV23veRhKhnDaMvtc90uG/nU5+a8DzQLKc
E3NJuc6RNXjX5er6UDUFS/qhdoRD6lXVHK0tn8Z1enHnrfWGRZlld3TYxK9+61UXzo/OX47rv/Xa
+AB3a7Ztg2+OzRuW9d+btu2rFRHkmuH+7oaLrLL8CqSCbKEY7v9omouXhy+xtgTd1Fzd1DP45yVK
rBNDkeSQI+6gDyT0jz8veu9PT//3qqhxYjLBHUiXv15V17P69ytUEbXU5oesZkgdY6QepzGXnwNy
oY5//rzfahdWOE5qbLDoym0+9d35o6umognVFB3iZE5uS+DaV2UX8gtYl80a3vNu5H6zcXPyi15r
ImHtYtqOWQ5hW2HlELo9lcX6MVwUqSjo9F6CugP030XhnV2PrBF9tUbosA1DHRvY29/WN+4Q9+SX
BY7C0Am3qFKXrYI989d7hlY36NxRZofOGeHEgKNW8aWXPUlmsRpG7PgLAbkZ0m99Itlmfel5/vJd
NK42LIzAMXdzHiPlrgwySjgaHGr3IZi7L+hODSwtFNFglQj6dRptv+VVRd09NWihyT1STQvHuhs+
qsYncHgLeIQUEBTXXgOZRDDdErZb1JsmCr50iEW1i5rPRQhCf98PumtONO9iB7SdLcqzNvmgD205
Z/IwjVO7XvJYNsNjkmUk6ZV1HFy383WSurZyggNRPS26y3Wqv3WkhXXHUrrVesg4SXyLQFZKECEl
1pgwURSO0lf4jELhgPMs1wxnsROr5RZbN2DuKuf3ommnvrNAyOGVJoz6VgAu4pcccyyzbH1OfW3W
hsjneWNNpHHtBfcy9tDQxrZAlFFOq3kDSle7R38uy5olDfPoaQy3ARNKlya/eD62qH3I2NY/yEEM
eo9DSuJlIAwRsdO8BrjJpIjN2emEbK4RjMvlrlT1iFXfrN3J2Ca7gyJT7xe7W7d77T5nbUJBBIVJ
odXOpP8PC1D8GATE9uyHUtSpNzdWwryxxDtkEwVHX6x/8b2hsYjVWzlLeJCugx0UQv1grLqb915Q
6YJ0AdsvU3SA7pdYWMmjLnM8LoWDZfrAVoTsKmv0+toguTcHZK3y0WoH4Eykwkx3ALwHtRce37E1
YaPPci6Dcoet2lKHbCTW5qAtu3GP/L+wPoKCxvBuLP1VvkSqRt0cZFFxncEmniJH5c0LetK+PsDk
0/0risNRP0ZR20wndIhGHZa2sL5XJWfXSw7vpj8sqwaPickOK3o+JNMx6cG07dsaeueRbrmccY34
dMmQGcJ/6rqFmIoFXi7n+Qrmwa7VibB3AuBl/4hiUzqgIZfmQwIFD/NLzE1II+SvCoV9OZ5qDvoD
+FHMIkAJSlKHpqkirCOoqlHR1cvb7FhaIibOAnrgc8M2O0GLFksa1FPVPGpnwG5RxqOFeXYmjAuj
A4+ua8Yov2sAZeMLIJjuuRlrgirKMc7mW1d7a/dirSBzdpJ30xAoiO8SOoNZLDBRAT4JPx6hwgI0
r8vbdYkyrCxTXPOtvW6W5LZWsjg5IQwrQ0O//lFhvRA729iFf627CW4E3dG4PycTaM69A1yavG/R
O+POpdPpw+TtqnFvaMiuDzx6qPRrQ/Lkzi8kIAurh2gbxgohlXbijnSgrGdR59TCIQ9fI2w3DZ7V
yTCjQdi55YdE6ckdmy8kjaHPzGKRvCjoLdEjC8q0pM2AejCd1m0UY5iCvkpD8LisYq1TAEcRMAiH
fZOI7gDnt59TyiIOVRl+s6XwKoylvvFh+upO7qUrnWAv/CV5qfVI6kZTL8HLQKrs90CNLctbOxHW
lYCg0EfXSAgedeYzZbPoPupdr1b1Bci9DPY4iBpiBTRMtZ0FsaPesZ0i7R2wx5oLyXrjeDDkyHys
zBj/MJHtffSJWO/3xD6SMggDNw9uMDLV/m6EsAdyc2lITIKNrMlAEDgXdl5Ul9+y1jYDmvZWfwwZ
96oT4g2DnnGGDwjXwvLjk2xx+B8cmQ9kdvLEDPvRb7rhKSr4okfELlSMs0se76GMZswWSSX/KZ3Y
qg9Dgj4dqQNO2yd76AZC2zIqPumvxK77/DLhXUFa1lerhhmLAlOwTrRE9EGk7BxF4E4QyrPSeQSW
XI686nSySSvIp8Ee9oGMhydIEcOHVasNeQBvtLxL+lJ3h4F+gfshgdbyk7sbNDcE+ywEzlEkfbQW
qMB7tE7rrTFa//A8RUpqsYL1OHjRMNgXspJRJq+iUOFzHkDBTYMgMO5pnnn1TzMV8URo/Jxj1+lI
1MA32ZCHlhPOBmROjpcKEuYLADqCF71wqJe7GecIiCrUXNVRkjAHdzVZa5hN0UCRFtt6wygu7DMB
vTR03FMBjJIe0gBhQ8VwXb2gDdKqsnqsD4ONWSjLx9iGARzzABc696+ecuvmalGd7oMEOt9haNZu
OC1u7Ztd2NnuawV8TrxklmArH6VJ1BWt9jqcG2pTKrZhfO0S2d0wfsZjUPGOHpawdB6rog4/T4AQ
ZzgKNn5VsB7zS+RBBjzoGnsV8OPVYE1ZN1RApQHqXcEihlhf+2EGaNxjBkuHShXUfmWrkET1NsqM
0gHti3exNuzRwv1UjGOGyndNhHfDc6DJhQnk8Gwm8iz2xP2aeIcKT4L8mmdcGM7sdfETs4O5Pc5O
l/woynjzsLo9LUr6wx1cRuOvYl8WDv8VjA7dZZ4CeIwwb8Y03lavnSLYGT4tFQEOqAUf8c7UguZb
MtL7XgySurQyPclVRL9l+M34R95ZTv6U7BJVOlflNjBPITbJj0vnyfLG0PdeLiqOJE4WtzbAcplM
X8UgqXXg5EMxzsIV9Ye12ciSsUHRHnFb7yvEhRhpas+l+KHEulmilqPaVEZjka5yJVIPzJRzg20P
4iSm73m+7bqY2ewq8Yd1EEtpkM00mK9ZNbMRNkxCqAoEDS/y7sJnZEfwj8MAAvZrLQtj39eMzYob
MjPCb2jXko6RtwuiuAB3XdKLyBWcErcf3oqBZOBdMHp8Gqf8FfMl0OPDNCUK/ES76iD1V6OHveet
coNw9sszrph1OMjVmr+Pc2S/RY58ynlbuK5+dDDXWCsNptGT0ykkaROMTWt7T9myupi06HIj6WMC
5dxZpY0hM8wr685tLPrlUTJPFp+R2PW5gsQxob1psSqIWEZp3U9LBhsrBtcbjZZ1LhvJvbGdOv8g
6L7u6G9W49n4usjvcPQjOXDpatV70o4SQVgCqhbYqmwVbZu7w/M6N8SXRWvv/4iaYnaO1HyW/UR6
WwQjJ8/C7Fh7xfDkJwyiDhMgQdycFpZaMkdJDYX2nJWbkn3NW0w0Q3JlX4WYiEyV0NgZJex0bmxS
UI6sGnDV1UbK2EdJgkk8wgZKQrGBKLTfvPBPfe8ZSHamss5DYODj9CzkGxjD0F6XnU+uU9DF/iVq
MsyFwlIWA8F4ABVDeOXwRuPTvmtDbYG2ZmgJ2CReYezmdThmJ7sL4aVUjofzBgwWWGivEw3H6sJK
jqK15vUUS6LCTmTNFcEp63wwoBZjUYiaJV3ZZ5h/7gUBWrbeYTs3xQN2ykAh6wOaBeDIdX7SdPLM
de6kbe19G/39JAG8H6JhZkBZ66T56AubTNxGOGHNOyq8t4pTx0jaDhqCdJjlqu6NBRtg33Z+3p99
WMRYpnongsdGEwCPapLv6xyo91J7UIbCQr7lTh19IMuswWscjqG9c33Zg+5tYPLwu+QkfoXWHH2p
SgCXj13XlOrYZRXrUNyVxQRfH+vbZ5tRWX6GM1k8DGPt9jes4PRhcK3N9yauk+rqGZ+8rIYRIc6j
uTflscL6EkCeWEdzW/q8qLdYSTW1cOcLeRF1LrKDy6Thseh7KoyiUzHOoFm1zLVFTFxrkYx+cdOL
wpTIodE3nVo9hhQYGuZk3y6sqcLz6mceeRQtAkksmitfRhzCRE/kK5wGcK4uB810CpYwOkCVMLeu
k3GIYA924PSBoMnovnjxG4ShNjhkgOG/lxneForGurtkjQOcTQKS8M+2XQVYSnoXQIaPYOzAgSWD
ONEUJN4wXslXyKczKUX+YLiSOQorkBt1uX6zRUVOthFFfkVvCrdr7kpuodWzZePvi4e9jcKpx0/Z
AL8VjIAPBuoS9c6Q9z9yf2LwNUvLePelFXrnzF3rb5A8OZXOposRSg0trr3GquFbKeq3C+lQY3sK
oPZy0CeWKt+RXixIdrWyvIb2MGFmb/xlbI8xJLadr3vtEyCdkUBVg3rdkq82XSxZKup1exvg3BMC
ixXT5N1H5pX9C4g3R6QBZF8A3+Vs4EHW8QydO+coBoxHlBpDi0/eYKm94TS0syAorUAZiPck/2kq
JaqbfuwhcJF94cEWj/D82YCLxdUqE/JM+0huJIEYBUjIygXFPuJodcv7PD7mponj41DbzRv5f5U4
dcK3yxvW3uHJcJQID0NZB9/7xjggqGyA6C/JRIIyeZ3EeFUumWpj77QMID07ekswHd2Lmcp7RxTD
fMzb0sSvyYDWL43XjnmFtjkqHOjo6/ZnOC+6OWjtZOokrC4nPiv211f4Z910YaKU3dZdqMJ96TrE
ChTIYPWR9EfOsyoXkvjUcowmeMwryEuR8zykWdwUb2Sp91hJHaWSdHb5M17l8qXrKC6QmcSu/12M
lvg4+jXo0Trv5hf6dsWz6lv7H54KQnwLKiQCKIKsWy+U8kNxn5PoKHA4TvK7dgp99pcI/DupENQH
ERyCJfUjo+enjNrCTl23Jc4qr4uNC+P0jnvC8oAlsqKAi26LtXHj2wgTUb1rF40FGgIVPQMVMRPZ
h67JN3UKZeqDV4dJB7F1wZJVMnwM0pm23bOPpmtO1wknFbztPustPP5uVj9SBVUblMkab4vICs8E
jrnunbeM0Uj1XCfi0TIwXtN2ssCYucI1zz35qsvO83O9nFq2lugDU55GHRLUiBgzcisZMILOvffQ
wefHTT92xIlasDvOvDHJFw8d6CFDTs4mQNGyXuBUge5rXSuBc5IVKv9Q5D3lgCtzUoCaOroWCTHD
qd2TbLBXi7Yh9Pqu0179QokoVShIWJ4Y5J3jCOwUbWG6QPjzJv9et2uLhVGgTNq3pbeao6+T4sZe
CvvNDISm7UcqnSvKI9tcl7nFYUnTQdxubSkYBkY4y6GHrx8+JwsdfumQYXRsOpdVP4g6PdwEdja1
Jxx7GROpNffb1C8cc5NF4aoOwMi3UNdGbm1fZJRw4vDqmmjPvwj5Dr2fIE8eFA4hZ5Les4bwBST+
0i1VIm+CLoGI3CXNSMdZZNmT0mQnHnGEBhdlIjWkZZZNX4uVBsOxZ+K/pCOjgP6BIBbZvib9aCX3
nowIf6BXHdFsR4DNNhmbLypp2K0osigbSFKL0gbbJAebXILSG7soax5ji4r5oghfcy+wfTE3WkvD
ntI7ugBUu25rpiX7tqH84MB8iasxUMUOhon9ceYsuxwGQ+kDaYWQPCjOlWN2uquyt7KMWQfnmvMU
MweU96kVZ+ULm0wYQgRO3PHMY2WTZu7QNruxAuHZD9zl6FthNWTZh1lWLnvVd3P54MwbpKNegS7X
Dl35vbTxxz1lXSaKAzmrc3MuycM7RVXrlZeVnAEOiXqQ19JvKlhiDE70Xq3O/FkAWFeg5WfNPihz
pANJwdO6h7aUEHBJ9yAdY/QvqYhwRq5hIYh68/jKu1n3rA1tAJoF33xM4rFCJMfeBCl/uB/GFdU7
wpohNW5rCTADk8HKHxdxf4kUx+GHRtrVx5kQrjdvqoJ6pz3fzq8suCsBOUntMRTGYkH1SAbnE/nI
y75hOuSAkJfWg2uPPfGdjaPkc+cO5qWzVoDvEHkJRaxZ/1MlcOimQFvcZEc+drXrm1FCJIXqC5Ro
lrd2rTixZ/3U+deAP/FlYFQqdl1h/G/AUGV+qMus6e58j3bI0e0IcgaYz9l+B5QD4/5CX3K+SZLZ
X5+6KkGPHjUYVPaaVvxnU0eluuGJBP3hWOEUffG0qj87C4mmgITa1seCX64BRM9lNBcnb9u7qrDq
+KMa3BKJBznfV9lUHQZmath6n0yaJmAY5hOZnKhD5UlPQBXTWbfyxxSFhL/Mflz+5ETfNqeuI/Hh
PpgXhq8NTspvUzPbkMUDJ74vEv6zOy6NLFPYWVyPyIsq27kysJ7Q/vnqRM9IkMdMSmiK+sDYd85q
x0sq3JwKHPy390TOM1ZhaNzJD1RwI9Ghpi7tcwlRCy8xEKLHogvACcy0iiVHQjNS6a4jmKW1mW4U
uZ80uqKiYCcj3GnArLr0ZmfxjZb92FaCozYUsWjHzJugDCmi+gcSm/USy9H5RlcQAYvMYsxn9uqk
FictuHWtbj4va1W5nJcWQX5F0blfSjWHRRqiZOzSedSkA45kXs8c7XF1UGVZWm+5FyRddaH+SZPb
RE+JJ8CHBLGx1LPHthQeFMKQ5qhWIiRYHTNPpnQjANHb4+rKrciN531ixXVx5zVkKaZGqtxKLcHZ
ZsdvbciTZOdKozbuUJYPK3XbzDH9RS90Mq7x0M/1tSt6+w7yvXgxJGtRAMQLlB+vTcDuQrE6KVfF
VRqJmNpyCfA737odQSRwKCvOj5xnise8i3C6d5DH1I4GRnQHQ070VwbToT4Wnt2Ye/yykbq3oyXA
Mz0uE4cZp6+Gt9GqMPYvsVGntkAjLjvb+lqHvDdILU1+ojZsBnohXXeHKnUB2Y4gtaRWsJbgmJAY
3EIularnnR8mf+tWgJCgrUd+d4/QOnqwmwr/zbC2S8GfmpfwE93LDve5Ryh5WokatjffuOzw0seu
PmQ4rKZrL63Aeikzz16vg+uM+MhlRawERJ8SWn9sE54cCx1bt0JPqjoGxhgwiixl683UUJx6XTBR
Y+NR7akh4PafrKV1QcRZSS3dh64v7AsV5UAfdXXVg6Fecs6mdiOk605C9Y3bPNZfe41m5h72hJFX
Yny6z35VRt/QAYP5LpqhwAEte/BbnsqfpgwnBixoW3NYUFW53GDvHJqTzr1grxS7OQiBDtnW0reb
779uxuUWd3z7abVDNiWTe6Wb6qCNmSuHBAUQV1P4VerTMfuSrH38CcrqJo7P6D2lNUfBhV6lXg4V
dfC3tqqLb3Y75l+zqdTLObZMhvomrMV3mnvjxTejEx2VnQEI2KJfCRJKyvEFoxCuc0q9UOwNvwzN
3sKNUU3k4OTogdp67/eBIlTEiT71lb1+r4Qa1IXIIRDGhBzY5ZH3uQtPuaA3zvBpAHjTEycS3bTJ
1vekJWxAzZcu61M0lw5n4qgv2/Ars9olu+W06MMAKx0itaumauLnDg0SNKw5mqcfobskwPpFnnip
Y3yEqiXPn/e49tQg+wqK+JRSvGn/WIaRJDFnYt7HOLh6I9aHnSRYCoDqsx+dpDDQVorVU6Sno1o5
cQv4GADoHOndQNE6UF2CIaHMFk1ePD8JdPMoNO1xZQb9lZz0oHrEGSQ2MCEBQDeUjmMa9iy1ym8E
pDH6aibAOZ9lRM0UU/29c3VQpJbfNcN3SDYjgh4DAWG3qnyy98ijOMdD9QN4wLG/Su4KGlVPWYO7
nZkY+o59wtjjkw9ze7mFKTQm55nSKmVjYh8gwpodi8TW+KMmEro72F4pz2TQJO5VjAPjfE/krkcr
FwQYgdYgq3/OwVpWe4McszsGQROuN6UA4L/u6YcDci1tZc6iZTiWGmTu3zk9l0u6OK71EwYx56fO
GrVMBepE+6VZeWbuV0x9Ja9u0p3J347C20Z5SJTmngY9SUYVGfG+JJwoLZqlf4amz2taN2JLxCs6
mErtQHhsWorMLSECweLezariwc1iDzCHJbgBOyebDC5Y1NFQwereuwLcggIn7LCxdizTKoV24Xmn
srbRmdqoJKO0bBl37zP8q+Vno8j14oQJBegD87b2AXXIEOyKUQ3VzTh1HlHD6LfFSQIDesAmFlJi
5CEobFhyajzwD/SuxCX8T4x1CYjWOvvnyumtT6Znudp19UoAKCtzlnHMclnK6CXb+PFQcDznBTPm
HWd/70IcdUAoYk7YzH4kl/deDLUqj9OiB3PiLrHJLJnTwJCK8dbxWsUbHi3MO33J4PaOe+kvNDZ1
WKFrMaMYkfr6IBpSeoVWyVgICXzaMvcdIYgrenGTMxOBpAIhOFmoun3C3ejUR4+o7ehtdkL92rPg
faZgGkEHLRvT3xEDwe1u0Oq9jOf14wIxzLmi/y0qRgiTB8lRebZ18Lqo0Jd47Io6BZAWO+dAwCek
rcC96ophe52GaqpT6cJKO9W1jMngZRK3t6WSyWlAt8zxqRUbX1Bn80ddR+0/MHkM81OGlOSHZFF2
NuiJ1b7hUJczq45UmXomBlrcd+SqVBb9sV2OE5vyjYgZcBtEKfs3FKf46gieDn9w8gGoPMRLG3DA
kCYm0clBMpK1JfO1aFItPegyR/oyO2N5YIoUb21Q13mQVIvLHrUmy6MICS5RNJXVnY1W2z50xoGN
JJMOErPMyJ6b+Vee6tqZ5D5qZVVcTCuLWzsS4J0Ckagfc+XDAp0mackr9ZqkTYH9/lix/o7Hpi7i
8lxP9GvopDE2TYvVgMMvIhtdUsv3DE8RklVASJKZHzMDoW4ZF9IXbJbM/VnmxKxxzpZz8EKwUiZg
CA7IFYB6rmdHjEzPoXjQr97DKs7sNOSMCsNuiWm8OKH0OEJBKSB4Y+aO10RRXjWRgPlB96H9VTTT
xlpazDyd/8fSDVzK/ub2gGmLt/OdH4H8P45ozpgc2oweEvGVpIVMwXi1LTHhF2zz78SQEyOzOpEG
/xM6x7kNOV2Pq3ddwpggDLO6V7LSwnNFLue+mYbiQ8c7S9me518cQhoPvm6TGnaf1B/+fPXvBeZs
NpjquPDA9ZCghO9EG7JeZDgxHTm22D3BqLjiUkRRwhgH+pjUkqFJE830SRnW/UUyEr3XX2IARiXC
McphGsz/fvfZDKXW2K/a9TgFrn4YyZzfkdrguOABExtSEjvWjBqcaXd5Al1nslSFRHSe6sh4IMsT
G2SDcOsQZFfX2AHKdqLY4fcSR3cwuvJZdiitxQ0bXf6kTW1ey8g1K3GAZVzuqFJNReneIVienWzM
mF+EQMqI+MzpfMpuUsdigpi3Iy85ZqDCUCY4qGyuu/tcLsUnAeN3g7SDvJmtCTn4QkjZB4EZm+TQ
dfjuIV/a08BtPiF6HR8ZbKiDHZdzjoxlgjGW6yGCNIyUFOhVYXOr+ZFC8URhsvZvENnDOLWJozSw
Rd3ybYW31i47Smyr+UyTGSe49gMr2v8f6s5kOW4k27a/UpZz5EXfmN2qQUQgWva9NIFRFOnoe8Ad
+Pq3oMyXV6SqpJezdwc5ULIJBsLhOH7O3mvHTpV9LaCEXgtjsvSrARwPk2/kc+NNLNpx3hk2Mit2
6Kj67CjoNeuuktpnlCqoyXUR2wOta1tWNFVzjQY2AUQGlPam+ZS6MCx+pbBfpEzvdELLxw7c2VyA
EIuN8b1OyKa3OxULGzXJ4fyxx/qrDPvRweTyh1afGxvpzeOXNsg+jW4DyTYqvG0p5nPQr4yXC3u8
JHpw+MVq/MEBsqxGx2bmjaPomx38/Z8V0yIxaRWqLaKT+oKHmf4QxGm/gzI231ZLgEbDaoDEFbRE
Jw6R9eC4krQmRLpr04xHIixlYf1CHvdRfMsfxa3BNTI9pDegRN7/UT08/0HHlL/V8loc26AalvNB
kx7Atc4ryVHz4KCw+ZXrYLnz3n9EDtY9FzUa7lff/ugodr2ewgmq1baraWInbUflmdntBdp55CP4
m5mYcWa+1SBgH8ljfeTXECzgl/NeuJ6+BZsVXDmZ3oUzOXTTLz6qf/fXgfNgr3Ux0usfF5CB+Dlj
6mls2WEvZVZ2HRmuRXNemzkpzj/fH39wVVLt2S6yNjwFrAwUHu8/gZihcmwNgk1b6+0vQ0d2LG7b
qQt7YpG+mhO1WkOIS5jY9XReVjod8Lz2mEZHc/jzP+XHt+2BKcLeiUpS98BSvP9L+rSvpa3HahsB
xr/JOLCv4i4JgrUPE/vrz1/rx8cCYfMME3VkmZiNP27N9CIH1BTxvLW8muO4hxwUPKDFDLByOFh1
THefBp9z/kAx8IvX/kF7iSI/WK44Qkic+t6H/aFTfsSUiTVPemR8Iwsa/r45FuSydHkXEv2txb9Y
UKb5cb3jnaeDbWKxwuWgf7zNjCEGZFobUTgMac4nCNAIJuKoE+RoFdT0VjKMB/hlRFCTCd0ABS+N
akfbioM9RyL9UPo2FUmpD4T7IOHunStdy7JubWgzXcmMcoBVQ+ffCiNqxU2Uk6KzSeC+d0dkY7n2
K/fIx2tIjqDBDMKHbI/yGdPnh7WSKVZRE3NsR9r8hfMOeTQlLsU7tv/y1AhHfmr8BlVlMbGnkaVQ
ohAL6GG0iyGWx6+zIlWO5m8j9PNh0KzPyiNZ+eeL7N/9kUvhgT+R/9B2f/gj0YMXBWPt3VBVnrEl
0niY7vVKI0dF7xUhZ5jdhv755y/6ww3NpWGJmgY1j2v6+NjfvypyJb21IfzsasJnD/R7aioz27mh
RovCmQH5ueVG476dGJasZLkcGKVniT3D51/Z+76Zkb/fZ13dAlzF/rLYRLH7LLf8d+4uoZlJpTNu
2kWGjpyuQg14qrrOPCcRffbOatcsktPMmS+74I6IjB2Ou9Q7tJyd8A57DC1WAS54ixAMQsrPELgy
s0Az1hqnsTZo2Ex5x//R245tXMs654J5CjRr1/K75iBNtrNVJWKd9NWujs6CBMEGqNeOZnGtzKQ9
LxA1eMfMZp87pjAjozNnpq226SRdndVsS3gICf04k7GCBRyZA+gMHVRyxjpDbN89OaBjpk8CoHR6
WbUlbVzVTfOpHslXPVl2a1sXZo9wKXFS3T0TLLV8bQ8x/rtKGzgYI7917z083dFGBoUjr5CyxWpN
0xInRIvxdfeL5fFxK3B53OqLQQMLPyXxx112yvuSLqPSdxgN9AimQFAnK7qd2MqE7kGwshq8fuvG
0X0Ct0B5aQgAc1+uCY0a8pOufInGp9Hb8RelwMftn33YJErDDRb0A3L5D4YwbJ06sDUx7ea8jzd9
L2qMqBl3q1icqb/YQHiQsvS+X5rANvCeABThaEP94X147lVTqhWd24sdSjWvWQRfRnUZVU32Vlha
PYUWJgikW8QG9tdD0MmHYPAT/zjQFhSX04gBZUfGtKN/Fv7AeVs5iIuu6brFFwEho/NaBGK0Txka
JONTBdRa3TVx0uRhQ5mswrruWj10fCYbG0fqlPvdBPvoPKrosmNc+XbBK6BfF7MeCdJduPpp6Ckp
8l2USY2kK0c6mfEwJEJN+66z8/neM5B7k2RhwyC1AZgY+yAj38DWsLBtlnHoU2BE/mtfERW1E4YH
uE7QlaOwK/tJC+GyFZ8JUDZ2uuFG7jE3yLZaY8qKSCbO8ClhrIdgQu1vdZdItluHcTm11Y4BWBFj
05wGwMucCrpwsLQxuu8Y0u9IqeHMB2G/elGWPpZbNEetjw65bu6C1sSA0jTa8FZXBWnccyDzF54a
dHyKwBqKJ4YzZkPYU2LcTSpJozXlkNU+1pkjDoLjUwEb1BlvrKp2eaxFUbUQpCP11WJnZYuvsMST
NzoMd75VBvIgGRZaG6bS3dPysApWDYrSGFa6JBGzsmM/X7l+br0ZuanTgE366ZW0EfuWwKPW+5pl
PvJzLW5cmL5DFGUpTm4pBPkCS2ypwWI5A0ObZ+uyk8qFyI2XNEReQ+p8rUfD1vaKknFqq+grMvLh
FIPUZ1iy3BIdWlpWZKA/raohAgu8gcVjlCuOX4Wot53LgXVe68ZQfvIV3d+VV4wm/Sy3jj7zgJyr
pWyLtXRXKc8JzRSpzV6odDJJlVU4jM25H4+20SYHb9RmP0THt+RwJZKBfjyktb8npbQriCn1u1eV
jowZC0NwjiTRDVsygjemDQjVenlqeADFWwWNkQwHzr/Vnr6EV57ioRYnCSuxOdJZ9zBgJV4MVd+K
ky99WqY11mIJ880gwblYZ61RMbMAmTuv2bP5GAh6J057GqfS3DCtFFdmgtidvo5D3pRmEe0ZaiBz
Sf9zu+JWR9rsrIxSJSd/zGzsAo3rvM6pSXsfJ4pPykUVTZcFP55uyJ82/Es64whfIOtekUPQPnP6
d4OlMzWxAorui53NjrmljOKs4+EwX9e2rfL1RIq6xzw4HkEcjTCbTQKdUEXGERnqaQs63TUyIwvL
fkRepxXlHfHk04EkvvgrGpKGlG0/YQpsZpm9rS34KIfS4hMEWJKjscQX4xOkyTl2XkMfn8i4qjPr
LDGdgKf0WCL87Z2uRpmDH5biG5bCcdSa+IF27NCei75WN7qRezAsi9o4Q8KpwZ/uvaY8o3EJH9Kb
PS+6keYcB6d07FJng5KFReq3s/mpNHQ6al2CYXBFQ43LXSJTxENmCF1tWspYgNyZUoysINO1jLij
jGz1PJ72k6K1hXAtJSovEHQ6sOzgS1jlTtRzNZx5iZEJBLtQsMh3vMjuzso6mWQI5TKx6ERr5TUq
/ebJpknmrarZcW6SUREMasGPPc2LW36lUyJYGy9DK7JqVCYfJdP/6uj75AyWSP+fCmrScj1NWjlv
yjoV6jCmfk6OikMgG90XW6xnRjHFGptWCsMpiEPuCloCsjZhyRhl8omUz2rcB0UDh/2bZSYKBDkW
Zj7XDyJFBwikDWQ0EXUFhSTROaxtfr1/L5MkEYyBIkKZW7BC8M0clYczSp8tOT4FPOMia3DUmYEe
bcs4JdiLx3I6Xfd20QYh+Hr7qqwFI47SjqubLnIdc9OS9IUcZEYbvV4mOETfAqFJ6N+b9kudUbeH
YzF79QEc8/xECDlliNWxUhPoXe4jSOwMeQkSJWKhqwYXotkTFhiP0gTGONWTWFeZZW6niFYoWQyB
E2r8D8LSag8Bbqw7zQsx6NRIqkoAeyCS965lpth+yriPPheF1xIBCZKI7Ydk4UvkbUT4DlM638+Q
vIqVslvzlrqtTNfuiPv/ABls0a8TN5SsZ4cEARUzO6R9ZWrmSuk2GS2xqXv5iVmTekgVM1L2caXi
G0d02ddWzsZ1rldNvHdLiJtsWEskDenhhvNoMFepV34LFegIb0HDR0mi5KZjpvZoZCWu/BH9XhUy
4HQ3+sSoR+SGqh/bOjbHTeuXqNDZppgx2zAI4XlMgT1fNaUutlqAUIkca0JS9lNPqbRCuG3oW622
Cg6nTAHMXT5i65OW8t1tbPexu00rw2/WcWdWrzjc4OoPYKYNtK7VQFoxgaU+EkQvxLJ0hMqtCLaM
Bpxgs5mopYddNS8+o1diSgFmyLU7Kcfbjy647Lu68y2FvnoYjStlzr57H7ksvTVeXx5qoJvobQVj
RJiqAxxpk6aRuDGJVy9xfI9q11I9dGzkWLNWASI2rkhP69Orh5nEurHVL4IOvc+GSzt8tqZMIzAi
E9robRN2CX5GGgHMO6HlYespvKC6MvWOp2nTRocx0fLkFBe2cW/IKSgOtO3xe9Gu718ydFklXosm
0q99vbBDbwjA36E9ilskXwbxikbdPPZOQhZRXCJe2xpeXBUMvAFfoWfNFkdHUDA8y4W4ydiVX9B6
pwkXEdjFTnZ4NpDrlsl2StTw4MV69OIYM1lAJFapMM6K+jnjoDhvm6SoXj3hI+pruTMLQoLQW2FR
qIqB6K1yKtmcMnphUiaejsaDZxe+C6cn9RMj57CSslEnjyMPM2BjHiUBui0Ynp7DL6dhAF4XZg6e
5x48b8TEVlONt+2Hyr3ts7QQWxeutlrlrtXx83qQ33sEwHY8foL5bKwyeJzAf8pDTqBbxI038Kn1
pUDFWjkuqeWwI9e6j8FhG802HkmV+Fj7fGUidSZeNQXFW/fTfI15rwYy2BHcRRCDsotNmxUT03U3
IKLCAJz4VbWiWVKsatPekV/ttazzjqb+rHtoOXufdRCI+tYg3lEgPxu6+7Ge8pmK0bHXBYG6XRhz
n5HEOtUMwYu0V1po0zorV3PQqGbLSuEOIitSnYpsnsYzxjnNM0ArnAaG0kfnUmOoLNd+MhkXMwI6
tp7ZqNWmJIAsPiOde2hXxGlFn51ROK8N2wlR3TJ1qlM5jeYV5jcGPJid+8w9aSVpaZu0Juvs6Ceg
PTdZwWZ9BgejrhekaVqHPA8SOzSlYYNPRwfko5MbVRj0bFrnGpP3c2WNvQ2wOHHcW7sSGgafGHjn
0S/5kDbLURrxSOyPxdrSEZJtzbR1zqiS52kTZDrJIVZa+U+aULHO5oTwYUUueePvY5HFOH6nZNYo
N4D/hJOGmrdceYxrgos44hyxMUxj9tfkFjXzZea4qiLfgNS+kKq6n/cU6FE3bOJqwOcP6sHYpCaa
hhB9JDz3UeUUioJ8n/SpRjjibPOxIuWiNAm+33Sm3Z+DkNaKI4GpyfOsDyZt4KFJXiKXz3qNm2bo
zyoDWeypKazcvQRx5I5vnUM+fJgh2x8PZHra11qa2M6Oiqpj10fQRiDehOJjSRyyg09GbJd7FSek
DPBbbDxNHZCbq4TMYkYQo1nqoUfToghTTcPNZjtpL84SWwTpTe5KUsFcdq/xIP1cxHce5svF/lhb
IkyyVCcVZUZFcl5Ah823uEGEfDJGUXMcJxKNwImIodSZl8fRuGOIV4mbHBw2doBmtIyBoY/bTVvX
LaIURaHKfUazsYHNEumlQdXfoE1BuK/JK3isRBZivq2uRd8hW/fg28m1JZldkexDv/TRju3qGrEj
3vY5RhpAeZkUT/okEqKgfn5e/7GHRKWPesXwPdcKoGa876AQMOEgDxDDDoFadQH04XONYU+umBnr
mzpRv4LxLo2z98dinzkB3BAfQMcSSPn+9QIO3zlJL8MuJXHwobMSAiQzLb2RcT9smVZEA8HE8gmu
zHBOvfsrn/i/e3kaAMDEaB3RqfzwdgffpcPcMpXQE4loaag0kBadbbf30o67h8DoxFveV+ilqqQ7
0yzt7eeX++PrLxMb+iOIt0Gm0J9duiffNaxon05tizmKMHEmQyscW3RhqMcOiJ76EGpHE85+NS4a
PDT01JbN5ud/wMe2xNIFYT5DsWPQlTbtDxegpprQgbpP4MFQjyOxFkctqfXHgLdOFMowfnJ4Fv+i
8/4DKmF5VVpB4MFcxpWU+e/ftsCKZ7ZRDFpeyx6Y2CTHUZb92kSammz0FFODSH3/lBrANHJk3jeg
JIpf9H9+uPRQ75xvsASQxaYVLF//7tL7vsQczCeziylDq6PjAnE76XIY5RrgYTOfGkhR5U3c2O3X
IhD6JQiVvtv+/PJ/68l+v/4pqoCYgCpgDuvSJPtwJeCwlJVhIAufJJRjOqdj+0Vvazl/bZ1Gjjeo
Vkxv3dJNcRZLXP9mUognW8LxRH/ep52Rn+e2JKg9K4Oqe5N9neP5Ja1UnITtZfOeCmBaosqzbE8J
3GvbvozqN8eOXXZarZ2GMGvQw6y13sj106z8AWF5E1dyW9u6G+1TqFXFPT4Lu3pCEO6bF3464LBw
4mgg76NFu7YiG7Gd97k3SHudubQ/tkMV2DlecayFK6WRb0KwveNUj0zcSegeBrP4ikdU71eyRS24
riGE3dF3J8TUBo+Sn7JCRc4v2uM/TCQ9g4kypBjHAoLjeNaHa62jmZ28TGIhg9+8UUhitlHlzxun
MZOHFAXImZNX6kgCSrWqKKsvwcY7u6xehuYDGeSVXlf7n3/+xrfJwfcLgAkYkzcfxKVHew3E2/tl
2BPYJDSAc9ug8wE6SSxl2rEvUcQ99OTDmzhbRyyQyCabtbDIzQsHj5LooqVRxs1RAgV9UCRitAf0
bJO+Q7ZjkHw20u34iom6e/Dxx4v9FNEpCmWpNZ888hwQdyrlPNWD47sUrV7zqHVtnh5ViuA3h4jb
bEWhz9HeNvEQrIbGBPmqzBJVBkAMpC5FNFEUCvp9YZ5ENTLBIRu9E74MWR5pezj2tbRSVW9zG4zs
rd+7ojlQb/Y6c5sqtrc42qW26rXUP8sAHdobmPXOo9nMbY6ut1EtXfIhIj/N8MjBmHp74IgLqaPd
VqTYYOvC88bZeKTntDb63kFsYZh9ejVRoXpHzj1MuiFMz2k4kWU4XLpmW9I6LJv2xk5rnScpupzp
4EL8cR8GA0CW0FIL1RTCDPde8EE9yLGynjvNGepTp+i7hHEMmA3FqxnF23JmroIgukOGG5M4O28J
IxbJhexbcrKTbvbv7NGenHVWi/mm48Yi1xdaiLtJKQpi4vE02mmeU8iEg9xAfhYtq4DDfccUjAFh
MF44YxqQPxy0tMoBQbYhn8IcbTATTtm2c/zhuc6FTSAHbJWjMgQa2CFOu+2gSORcU77xFuIhdpEu
ScCcKANskiOjwtDCDn58cjmmsGyOlV6wzB2URCNJg3UlXwCbotJfsQCAMINV7WHwMAHTrDPREgcE
eKjTeC3h5jvkqv50VWekjK8SzeueOItRAaN5QQLXZWasLkUXNO4N2Wb5ERWTgVDcd/MYf04y7FA7
VcY2MjJCAUtNGc4Jyx9vOoEGl1xALoie8LQDOw8y325hL4CdKlojerXjHuNTPkmUYhI847HLldcd
J61Fw6S5pXwosm7wVrSACaT/+U37sUaCZEjB6ywpN0tKivVBRADavNbjZBZgtKDgCRW013NLnAt1
zHwoWWh/c4C7vB4FwkLv4vMwvA9PKqrQYRhNXs8qNOsWUPELwB4Ep0hNvsROK7/8/O39ML3l9WBi
+wEJEQgWgK2+35I8LahzaDDY3jwHg4zXqstYBNsWw+OntAAhA71qzE9DMBJTlUjbWPWBqXYM2f1P
piueM08vORm79kbOHixZINGpvy4jmUSbAIncmkKoOsvqsTyL8T9jLE3sx5+/h4/z9uUt8A5M02fm
Yvj6h12Vg1kUDxl4PaHgu2AuMLYeBqiN6800W4UJ+Uyn/3c24ELY/fylzWXg+W5HJwkEDT2cNZ7o
QNc+jGGrakAQOUTutkyw1qBbzCDhdrLEKhbpzhBclOaIbwidMRrXzhWIPDSZzk+qb5xhY/bgvtdU
iyCcOg7XOPKsgXBYn2fBEc7W/OLmLmvNnelIYOnk9LLGxxPEW98ZUDGLxtDO68QL4OPQeBpXP393
P6x9uv9cW+QibEEGRLn3a0Mrx0iU1VhjQ57SjUuj502kgFvJ8yIhTzO09BcFqrXM4d5fTpCC0OqR
n1EqUiy/f0UBVBDOkGh2ctJpd0eCXBl/KMDRYbHkQWC3Mjl59CGKnSlalwxNKiprE1tct1Dvk2xa
25WOnwQMR8BAx22Lh7LL7R7pQYJHgIMYhmMvtvAyzUypH7RiUPfCbBJxQENElz4htDXnOKzvse0V
HFbtlPxRxBsvNcfCUC5jY3bf7uHbpf6vd9C+7l//zb9fqpoIKBH3H/75r8v6tbzt29fX/vy5/u/l
R//61n+9/yc/+edv3jz3z+/+wSSAydH18NpON6/dkPffXlO8Vst3/r9+8R+v337L3VS//vO3l2oo
++W3iaQqv08IW3Jd/uv7X//nj108F/zYhuDiMnlBYfDHLzt8/edvy0/8ESmmucbvpr0cPtFaMG7i
cPDbP+Rr1//zt+VLNjeU7lMEknWlL+eUsmr7mEwq53d3sUsGbI607Wn4/hUqxpfYSjyqKjjdvm67
wW//92+7+mOJ/XG9uRR//vv7OK9vOqj/WYnIvpY+B1K7ZfNnZvyROGjoMo37xGi4Rwudfruvr1Vu
m9oq0nJFMONg9cSM1TFOJzufUGzHC2PYMSL69Bm4Bh5Uuv+alenRHifwJyiFr5gnmbuhY9q2Yo5b
vmGP04dVQNFZY1+2SJfGX03dkvb6JdFA5MjHqbDPWl8OZ6k/To9B72V+OIzIFx2nw/xRwiakhs3m
Y9Ak6hSpumKzwVdOIqYLM6Iqi6va6Jth+/eX63ny0lZYkPv3a/P9Gv9ft6hB+v1sVT8896zp8h9r
brLvV/a3H/tjaRsmmXjQsJdNzOa0ueCb/1jZy1fwbCDOcnhkuAsN9M91bRu/f5OnLahq12Dp8Rzp
4JWy5L99idqD71/qDzK2/s66tt/vsOhGkfAAZvbhOHIIwQnxfoeFp2HSZwIwFRDB2A7XiX0d9c/R
0tjvN12551ThqVudTOFgf7kt6psguaRHFBLxsnHIBAAttoUqiImKDIn2rmwerPrBme5jea/PF3Fz
NfTNJt0B6iLfeId7dfKv3erF9y6EOmNU6Bi3f38p3lXkxhQ/XYf/cbW+22f//9hYiV0z+Vz+894K
D/P1H9XbP86f323If/7cnzssIYsGEtiAQyfdNmC9LOw/d1j7d5+nObIpxB9oYjjb/7USHft3JOUB
Fk/TIqXk+5XIl3QU+iitiK9hNQbG31mJS2H53QaLWJh2GHUbKU7uUvAuldV3LZm2khWyAaEhoCOI
oI+eVUtiPF0Tf9VXiXONZI7hAwNVOjfOLwqbDwfxRams0wKjDQmHm7fysbLRsd4XprSilaAhuK5k
a3QHTTGLJT4qOnQNiEXIXY0zrYg3xeRm68ZGaKV/xpQsw1jPeaNYO5zkFitOfuol/5Mgw6dxQgQf
E2uun7iy5qamEcoEMIuuEqNQL1JqldrAKrRXuMajULRO/9gSpTyRwVD0e7D95tfEGCVULgQu8RZz
m1jZWmJWIcP5GhMXtMMoioPrYiqSz/3MYHdFWlJN4DK39UMWZbve97NPwuUMhnsULC+yGfhDq6BB
ONTi43+besM592G3/Uk7/ltFzH+8z96VM//bSp2f346QVpIxeVfpLD/w533oeDwPSEYIiFDlmcBt
9dd96Aa/L/l4i9bU5clAlfrXfajxJQ41aOkANNIwRBb11yNBM83f/W8nDtpbFELLz/2NWofsn+WI
9D8343L/oVpBGk1XEksL+8j7m9GXY8vt4DH7H1rFZo99pFigIu0wnjMmMOWdZmaTDstSarhv4gr8
clsZNgkcdGu+CFFH3ufe6FMcQ4Gm9ahoXFyOKBCERSYb3myHu5oOa48pM9nqqFCIN6NJgalLcbgh
TGwGtnDZgJiDcqnoia6c1nKaM52bBbkNnodY3pVG7ZzLVDblnoRBh+BS+AFY8XCK4DYM+xGm20Ne
NRAl7KZqi63devJNkgX/ORWs/S0zVDQ/k+fCEMvSDYiOC6Vb6q4dinINk94Lk7S61Aa7C7NiIGB5
Sh5c0CcvQEEc/GSoCzwxgdjxLdqn2pGgq2gdM41m9A0LZCbFfVUndEmZytu7OdVOOszEUwbvg3ZL
1m8NJFWHaQxOTufklxZIJKDGeFoJvLtG20mTqa2bDToWEY55P17MmYUwiI16U3nxdVRIQKVpe+EM
KsYJM7W3w0iGtD8K/4AcHPPe5ECPd/rXsjDUxmi8S+Hi3W1G7Vj71ZuhTddYNOa1wwRy26rkHtX/
gJFUzFtvYiqFOO0LY1yoI0EODyeqm/u6SNoQtloZgjn+ogn/c6kqEppNHRW3Pr9Ybqxd6hb2UzPh
WAiTWG0yH/iXWSXjbRYMTxM3wU1d81ZbuCv0MUV0n5lT9jlhBeyT2oUV1LmY9Kh0iQYpckoLTw7q
LjGYdn6Vc5M9mDgG0ItJb3Bv4czQzAuKiE7QiNv4azTm/oJFqTSNcTJKV/MiTSw7ANPGiHXH0F8n
qGO2/TDIRQMuj0j4W41xspH3qwn9CK5lG/WFRDdg+CD3/J6e+ZU39ahKQr8zwHC+1TrA5OlsUTUG
5lVs08lFnkeZz0Sja526hMrmjc2ucWCUhTYkqhuh19V08kk2a3l8tMatrB3zGc2UTwt+VvshjZtr
g1ryepRdu0eW5aGZcWegbn0UYz3s3SeWLQIObfDRurkM53qdB0Wctc15G6X1myUssBIc06GFc8g6
ylJMFwMeDxDfZKjnWvdAh3eSay/NIsT0pbkWQiYX4PyuYDpYm8a1CuyR2phwKAFJTqxSyirmzFGP
CCUdyz+aBs8eDzk8YLJ9N4F5wrylnSRDhL0f9GplRw6RxZo2hUGMqDampdyddaSvgveu21SnsFQR
Rssqm4IvQdxE+9wZa5ijcdT3ED5FREAJCuip6e5jYuM+AwzH3V+MPN1qSczuhMv0yq7caedpmhEG
WGQw3ZX61m4wNkrEBGuyJohfL+wcwEXyNNcOR7W+bA6GdDQIcCies7iNVgHQ4+sknedjR/AaujJh
W6l/2SVmcmqjujxANeGGdVoFJnLJOxR2+1QVYM2rHhiKrHr/3J9l+kz/t6RRyrIX08zFIJcB3dby
LTOZclLauDQzieUVGBJBVq2HlLAdfVpRrb/zTa1DiAGaNR0ceqdJHZxlc+BfVKVtbaoAoIaO8/qE
JkM7+Tiz7xMHAmdHwA+QuzaHjJseulg1twyx1OrbS2b91NzaiyVBD779VcEDBrbF3joGibvh4+B1
k759+vYJVl2t7xGcw0A2l9+gufK1VW25d4oYEpyWnJS0NfK2YnkQcanu/IlLwt4bXfY9KEH8mCRm
tnVywHLZbzvb5f01SPGkXgU7Z4By79WBBc0WsphUk3nZeKOkimH1JLUTr2vlfvKjKX3+9vpV4MaP
0qPJnHV8h96I4OLbNQS6q+50QP4Hv7VjdS5yJ37EE4sxlK74ORoa66viwExMq5c+d15ebpZo1uds
sNqnkonJF1XgQS48MTBeGSe2PtW5n8A/qgPVZ3DndWq8bXEAPiRwOIgJWMCEjDRX8F78M2m4GYoU
X74lUhPnWed7J7hPAG7aMqj9R4IQA8070PRUOsr+uiHRh1t9rvLxaCkXqN06g1wO4Y3JqBlnSEqG
/kg52cEW9JzsoJVVdocoxDoqb1K7XroIxfXbvsluJhfFQ2nNm8qXYexINIPdofTIWx2m/WBZX3DP
4zukRbDxRVcedY+4Jyz1lxIAAd4G48oX8yNmAbQjWdOua8wHWyYh3W5mNrixR1DaPHOm7YJzQGXZ
ZVsEz3XInMxaT3ClVr6WiBDhgY5IMLZPHdBaptPlsHbhBa5dmL4rTzhi37oLfBGzu7HGyf7sNYYJ
8r0dV/AUHyjCE65/dYcD4jO50i9OQ9PfKLVbo5XNBc+SYD3IqSRMz0S+MUhWt8dWPKApDQF4QTRA
hXOvKkdtzHhm6oDnM/RGTzuRwKTtugowaonabed28cEImomN2/bflN5toSXvdfqiOHUlj6yE4Uwf
DSdU8phirc0oXWvDPDK7NDPNO68dyK8+jv91B2zlNOWlvs5gtRYwxhDOxveEo6UgbaKJ0V13bPr0
sennHU4TMPKwJCm9rRleVPaS2JT0eATLdV6Z7RutIHuloUTdBF00rtrE8JhgTXv02U04OF4R6oEq
NyiG12iF/C1UrYONDmnDbAddSF47zQpXNtHD0ifVi1k6ZzTtOOoz9DvIHtyv6U6DrBIORn3og2Wv
po/Zo658BqCneCj21rXEErgTcozWTtQEV4XTNzdGBx3d8nL8V37u31atZ+5EOVl7aEmohNDdqY0o
GNR3uoGBNCeFHsGgEVwTU3+gGqSjnwTSPGQMpiWLj0HO3BX5ZZBDGWCvxhhvTCA8Wz9qH2m4us2q
HRPgWTStNxSkaMBFxWNkydc7ekH0NRn96SIyAdrjBMsRk9rGxq/r4jqBhgbJthEHg4d0GAEgy3nk
uf0msgdr19IZW/n2GF9EetlAOUnbu6LO7JatrULs4Tbz5zIotZ0HwmqjHHiS8yzkYRwL9zgtGWSJ
arRTUvjZwSk742S5qben4e59VXCkWZKpdglNd2SZiuzM+GNQVxqHEQwZFDDFma0G31lsZptNJiYP
aqJ3OJkNj0PPnIGd1tMGMYSEKufGwVkye2KDKhZwfFHV51VSLSr9LCcqhi7jAm26LclMXU8WFaPr
I6ytM2/6PJpgm2Dk44wTrYcGU7eWyeI4h6WS8SsKNofJ75Dumga+2ApMH4tiwoHQFxyjdSr1TTRL
pnjSDK7rqFtKaLXlFKtdyEpGL/zi7CqQfR72Dfv/qPfz/agmOjmQc13IVYdZBkdLTvbGJcPwVeAh
/+rXnr7TwK43tYC8hSZzj5+iWzlRJHfKSCUPRJcJalxFPfUxzyQ/jd6CokBlmXveimfyU5/J7hwL
QXVtI2+AQFY9NCj9wzrW1RHjYHxH0gsUJNNJDm7lQNntKUBhaLlIrvlFvle+8US/geVTriIeZXS4
/IsxGG4indAaiTCamwjb1r5teZpEQVxck8KMP0lT7GqN8h7zoL9LKe2Pwum+esHwoiOmRFOMzA1w
lr3OJeYCBkqzu4jSS1zhZvrFlYAuhv/D3pksx41s2fZf3hxl6JtpANEygn0jagIjRQk94A7A0X19
LeSrZ5Vipol25+8OdC2lVBKBANz9nLP32kn+5pXA9sYFPYGh5E3LO7ZhjmlvZkex0wo7DTlqdGHi
M7Zw4R6EeqwvIKG8S1XX5plapNrXE3GXk16mz4hVUGUDiPavEov1uBFJz1HZRCHFe6lWzcaECiRq
qe3oANRil+nmG1gJPl8OqbJfnwgO8adZpCm+kgZ5rZ2Ju6n2xlAZpbyq0qLmazIhA5TBcFL6BExX
nx/mGpmALSWQU8szNwMWS8wi9nXtuG8+DIW8ts2djtxkO/fKCY3CJQ1dxm6y0cuCl34R95rHmdJP
/PVL/WllvgeC0QWk2YzTti/kz7HDem/IttoAH0CDZQ31g5l66m7Q6r6BuogNAfCVCB3CmXnYVPzc
SaGBMHFGdzdyWtrMYkFjAKt/H3gpHLsy+DEos0CSosCt23xPXWsiHWarO+Cue4SHd7Q0X55ieyRQ
y8rcm6GQSDONZQ8MJzkxc4C92tDJh3QCgCUJ3J3QWjMsMYAyj6LFwrZtAeOEsEQ+AaNxzpMMNLNF
v8fmDAoGJQfhDdPdXKs3g4SApxqCsN3b4r4jyfoxsU1zP9it9UpdRX6Br39IWmSnwAKxbnnyRp80
Qqia68qr9yPIhhvUIiIkFqM+ooOcj0ZjEdcQpO/FlJ117utLzHBlw3Gd75G5VFfC0i7codu0cUfe
KDL7yIFDsR3Mstg7vWkiyABdfB7tvr4fiTnYSS2XIcgZ6K9moe+GAD55gS52a9dJcMX8j+OZ9h0Y
s7p4wQA8rdKGn0x422eLjhb5GVmws7XRObB+IWwsRPyML7C+LjN93C9IAC6jobGFQTqKxskvIyvj
zBNzM119TG4xh9YR+lznhrlbAeWugToDbmy8OD0M7Bob5oUMnopsdtCChIdA7tWsabPMlbzOzLna
t2LSkXhTxWMuWD5qO1iifEqHu2ku4busdSiHFXcz271D4S3VOwJLUhBa8r+AWzK+CVbfBQb193TI
VsYdGCwwopjLMkedCVF7GwthvDrLSMfPz41T5kib53/mrNPb3+axTEKJyHkzs2a/1JrX7mECeY9l
5+l3gPPtcx4ImgsTChg9CNB6J2QLZnUBimeV7PYuicZm+eJnqXvwbeFEYvC9sOwlatXB7zZ+KlFx
J24mdwj241s+XbaVXXNtQ7QXWI1H52HJ7dfWtWHLuUWqGMLbgATrmuSmwOzegfjbYZ373HRyGoqN
o3MSIXVbcj5z1WbB+Hdwek2/qt08jnxFDcVpI7gja3B46HwzoWbPAZMJ4p3uU3A4W2rh4tDUOJVo
06ozJWq/bYj/Og6gIBCtjMUjzJXm3gJOw4CMdfYi8WEdiGVpr6zGKa5V7A8f88TA1qqkefCKMnmo
kJ8xl/Xr7dTY2rfecqfDiobflG0tbiqtkK+6tMXJU40NlAbXS+pVI1HBFCCJjTwWf5a+S5VnHKoF
kwJhsfKMvRL+sET3dyZENj+bJo0PE+NyXsbzXrXOcrad+icWYOMqATQIZgtCoWGr6WAVRC8sC8qS
1F9lKXkC1bY2kq1DaDdoyeRHM1nw6vL4fZCd2pdtdWkpqzpI3zfYGOo7D+TKL1gkgHhItjj3nOTu
NEwmew+UFf4jNMbf69opz9ySLPJK397jBw4iHXPHncch+1ZRRB18srOuBM2EkFFtaWwcMNmR5vIS
bHrbiYG0ByZSm3ipPR70wIj01HWiJZWkeMy5XBW23YSRrvZIzTL6MECJtA9qTwuDVmrfAiiZtK+X
NGpkXD0sYzmFSZoIbkwqT4LyD5YFvUPu79hTzzgmD5c1YZAr5JBuEf8Pe3Cj6Vb1sbzGqRhfTwEG
fg6qVQSS1P7eELZO+4y5Of0L6R5Ac1T3C8flbZ0a2pPbU3ak7dRHyvSKfb1W/3qiMMPk7KJzoR8D
qfcHris9BpiEQZXK8mIPZbtP7D77RZJk+QZ+2sBO3JcHr6lAUcpqfoW/SjGZBC3BTTgnfrimtELR
LD5egabY5qJWh8UB/O52dbObacd8K3VFrCrK8XSTqd74CJReP/e+6MrNylG6N4Sv3wCN0H/UQR9v
ncFvCav37J+KNlGEgiGJmhyOF5YlvDGKzosZAyEKIJs901qK31WdN9dxTuxETcjDORE9Yj+Aqz+y
QL1YiV1cgyKUB9V3HFgckE3fke/Z9+aErpJMounVz1ZX0GD770O2pFcQ8odDwYZcIfCf3Xt08fnD
0MUsro3EqFitBXQ9a6dmgnvZ4RQObcHm0qRUw5sERAQRefiKLlhQsyuRq+zdKjDWrtsJg77BrPJb
qDoeSXIWYDO3y3wOBa13bblaMZPAEGRin+I62WRAtTWzh1coPPhkRpqxmeTGcAWXVx7tGHUL74EM
buop9+7pohUXCELJGxp4fOKlVuG/H5c2HLBBvGAQBVY9s6+39NIebYxwxBYqLSrJbtyZmOhOTZYJ
Mg3W15sMg58Kn++GwMlbwAvDrQlq8tTEFX2xosmABKBppytxQSGe7Af6iOecucwdeAeDw+Yc3Jqo
h2hcun4446q6iFiPT6yZ1XXKbH5bOXK64fUgPmJO+o+AA45okndkPe9YoB9smqZnra5feiN+yKyF
c86gD5HuTFPk8ZhgyfyoKqVCxMnfXVyRZYnVrLWq5IqmYfnYG7bJ6caM9MJ7ckc0lgSKe6FOFIZh
9LDebCy7Bm8DkDYGsRxQQaamSZhCncIOku/qHHe7g+V4M4oVhjaL09Ak/UOr+Tw2XXEZ0gTxQQvA
YMhJLU8RP5ykhUut7OfnpFbfGglRL3UUoS3DrqHKhLqnDxfDoDMYx9WBF3zZZIYWX0QPIHuheX2F
+Ms7YFcX3PiRYxjeyigJUi80MQwdXdftcXKihZrbuYz0oDg1BMdcKH9yWNOT/T54kETThB09U+Yd
7uTxIANtZw9WFpqZleyJdbR/urpoH8A2aOR0QpAZLQqkZSbBzMJDehjTyd9oyBZDjIXmlpopoCWv
istYB/RUKzwHG0nMIjVH/k3pRRV5qa3f5nmvXTKpIUPOF2VvfdUGN65H65ZQw8cKGGhkdBhfCXyu
YBj0RigJ19pJN07vhp6ugD56WtRZ3YXkAczORLMdlGqTY9C5zaWmR7Tz2pH6yKJ4bhvuva8DAXUN
7WT99cl4HB6ner4P1pigDJfxhvMkpzkp281aMYGNHbbS0b0Q3+cpVuYUdV4trsec4O8mfxFdchmE
9iGGfAXOmsNWn73sWk+6O33Gizx4CMqgp3mHBZ10pCc+pzrHf/fdrqUKqb/RupHhoINTG00/Pc5W
4ocC9uSmI/2smejrLorYCVTBdxASeQDGilYzqMSOMiHMl1XVog3apggs7AzT6KMclMAeASZvBwzn
R7/yzj0yeuyK3xB0Ofh5PMpbCR7Wzl66PGu2lAUxBpnS3zGe7HZO4UqmFoseMXS42HnzODk5+1tL
r7W2QEsGBZE1LZOAOk3B1eHj3C7VlG1zX+xc9DkbmYqOqMnJ3ECEth49rXtVAe038BB+mGjexI6p
X8VEoIT57I8R3L3uyvbHp24GG06pryN60L8Ro52wtBTDwVXBY+NylJJgTS9mmnUFfsp2H1jCOglH
3XuuYOoxlcN1ScfborrXxDYAJrlz6nkXmMP3IQ0enJhWR97ke1Z6FRW9GbP2CoKBpkJ/5FiY77Pg
x+JDELCHmsayHjxyPnxJsumGAoIhr9WkD8SrfczMaUivARSldK++2Jrx4cUeDSQR6TiADSJTUF8s
NeBElZ4sf9qzY2I0VzwSnpGNe4x2MXOQGrW2+Bj66pg25lMsYzsiDu1+ie3mlCckjbUVFWtgwCwP
6jeYsPStKuoZIxsYWeG3RhUHnBKYIBrc2q/PS56fqH6S0+jpYm9qxo/SEI/EQ78NGRmZCXGLh2IE
UFoFJRMiDqJXSZ84e4tj2ll3ySuiXiabqAnWIKQluJkt88OqhvKh0E0SYggiCyE7iDvLlwMYi7SJ
EhTPIUV5e5cs5ozgW71mmEey85iMUZY+sqSPx7ICKGlhXNvDn+C1cJvkO4orAwNQzSOud0Qm+fax
H0kJnWM0jR1MGauujuW4vFbKOHeJ2i3WtFrE1aks1E2jeABRLRc7o8xf58a+434fJ8veOvX6eBZs
c7PUt3RT9+RFPGDriqackZ5UNUqAlH+JgN6rVmLg1TpxzwTt3oI7rcz0KByfiBB4gew1W5JhuEIp
+is77qNapbcqMJ410rB0MR0hR6b8qfooyqmIYs147yr96PA2DDwae8DbF6H7R830HxADlSGZFKep
S06OVWw928JKWZi3E96HDXMzdGh0HiM8TKeS1DzqROk+E574DSMdx99avMpJA0uWhgjCH2yZzmG3
GMeRCWNKFbhlfiu+6UuO4RCMRdVHbFHYLsSTnqqMgoQQAde6tgzRbY15No9AR+brJG4OTZ/FYevj
ngTcEDNxZYZlahks5Ol9wSZz0oBfAyUYFces+JuzniywIF/Hbgl7V4EgFqQzoQ6fXqtUH7fTQrgi
5Ygz6PoWogBrA+9RGXhMZpvgJmEwsPOldwJLGFwBQ82o3Kzae6HR5cDzybNNHffjje9hV1w4x7mU
kNvK7bMdLQToz+3c306oQgkOybJLQMIQHQIP418Fiae0IJDWPhzIDqNxb+KUXDEo4tmW+fhuSw7s
3UQ/hYe8Lt/wOlKFc662Y9Z8QXbuVu9asSUqK9RE8YFQEDssUlIGLcQDTMGSDJy/mNVWeKOLmJYS
8Yfe1uKbQaKcb+vAYvfmaGLHRuR17dZRdIgTuhTZ4D1kvl4cBm8atnanfthFQUeB4RO9iI1S2ZFv
kDyOuqFZrupIYklk0XCckzlW90blDowqNIqr+dmO6xMZOuQm6Pqtq5Zia3pE8VWxfC5TdTsOJs5j
r9i4grm+hicpkkbSHmsEt5F0/B+Ygw0Kbl3th9xtHlUzeCffzu/7xT36cWDtlLRgA07GvFH2cmeK
RWyrdmhOYCwit0RkDv3/dUA7HY5S5CERWdj49OLO4Rv1oDlsqsxZtdjeHp8hcW80Xq006MIK5EkE
Ie26qJJ7r6YZ0XkDk/u0J8lnOQwp7pc4IaxbOd873/iusL6GLbPC7SAyY4N18Dlp1I9A7yMZB4xI
YFoOdkLWbmzdpgrTblNCvClL/YcL1vyguWDmbI+5m1ekHkcHczv4i8S0X161PRBzNbrHxstfidzc
VkVpclTsr1uid/Z2Kg0sMPLejw1Kaee+d732JoGIHUHRdM9tY6so7mlbDxW7MsunhZPYC70xaSJm
y+mpHzJ7txiyAdTDsZ2xOE1yUuzOnttABE78ZyPIu+sa3M0FpetVh2156+EeIsnxBmcQhvh1o4kp
MAh731ZNt2UimW0GGLh0dpjMFmZ+M+oeqbAd+dq5N9chzIpipxjEb1NAQSFMm5S3bs6OpU8zWndN
WCeUBZu4HPBf2Q/DMhAr5Ix30kIJonv6c9fhiHESYfNLkx6zwXyzJtoTTXUhTqfaziRoXPQE7/li
BWVo2BQq3mxR3VSaV9OdpbAjQ2DM6Wdaz4NFQmZ12yQAvX4upogljn+m8nC6ymY4Wg1pk1cTyv15
I2RXWhdmrQR+Gs5QtEfY8oZxlqJNgRkBuGfCBNtfy3dOR3RGRH+8fctFWtJ/77vlJaUFN911tIhw
x9BkHPf84ehc8FwGxJL67pzesr/H7U2rNfOvpZj8dssIXdCHrzxPP1SVA8c+i+shAVzBCKQhXks2
OviFVjPOqDo4ELqzl75KMSbWdY/OTdybDLs4TfPcF9l5ckA/3w9tHHBwRdaeg0b3nfpUJ8Rb7QLG
2DTlCZV1Q2HJQd9DEmiZIRcLhGH4GGKZr8cp5sNBO6JVhXiuI3SF2DrDJP54WPOS236c7G+1HBf9
FMzYujnWTLbRbzn3uP5NhiiC53isNHdjaERHjEZOSLgBZeQWlYR/DSbyfZLOrd/C9bCHgYgtt872
QDPHe6wxaDwwdBy6mNATHidg9lU+ilut0PBytMRFmThK2EtDvTb8IwKOe0jWziOUt29JS1ApCXtV
asShWalhBxT51h+rD7zukYayptrkc4tZDdfRKSH2lABAoNoLUWjK938NbWuuP39wrwgsexpF77LA
pHAG4h+4tox9hZMkyNu9ALHEEP48O7hMYhKFIBTAWwKWQvz4ktFN9MwdQ4ny2A38IXru5QgXoYxa
GSDn8frpWS4OgfBTcxUT+rGD9y6v4MLXmwpW8BUEIBIj1ptEootFS7vdt5rVHLspmPdERLzXGmEe
ZgB2hoyHUXDGozqaWOAWOfFaOulWA5e/c03RhgRhMwPrPeMp7khi0uDH4yKFjk1XckaikMdHbWjt
l3kCs6iNywvMg4+GQ0fUT+0+7/AFekLmIfm7ZEEvTv4C4w12p58fVaOuYR0Ve7xuj+mEAH2g83Un
JcGeDhb2XZ7p32EtpJDeO3YZS6PP3C6CeEcKNLAsQ968eT4FbYClzp6Yf08gxeM+nbY1mjSKKlKq
DDmfGMZZBwifKgpmU2xtMCD7MsFfhyXsGz44KuW6m2D4xu4G20YSQshcyR9xkqFUCC6+196T3Ske
PQgcJO8u7t0q4D6MEqAkQxP5Ix7LAodNkGwDSWhlYnXGoRvQbrVtRy2RM4FNWxg3Fp9+wz6rbVQr
sW4D9tvAiL7KEMl8ACvJadovW6sex+XGN2dYXEVABq4Di4Zc8lccs1XUEbK0acz8ociHKSTJzN8y
Xn1YIDpegiJmXAv2ZKc81QckC+fTc2Nb+DBbtE8nBtlqRkHBvd+kejM7kMCC5Q3Zl/leBqXT3JEB
m7+YdOuNXQ2MBhXA3GAU7PVUJ+2mEu/LENAP3Ax80LNd0ikNtdJ+KTIjY3LYiCcUa84VYkaSIS0G
l2ppT8u6ZBFGERcEi4iaMVd9LpEBhlKn5yIC0UXjerjBK7gcOHPkzzmaVLRM6XgyYbufWMA4WPsx
aKhW8Bxs67gd07BVBqeurh6FfsK3zttn9WryPyj6atg6ygm2PhmwZ3jGUWNLAg2Txr7XCDU5YQsi
AyfV3NugmuYds4b8uof+fp+K+ofZJuaFl5jotarU7kjGuMN4JI5tq9kPjDv2plf+JPHBh42Vn93B
YSlcbPtOKEPBFjViDX5+kqPQndOlv/Ld5LtVNk9MFFUEaWOrpK4d85gS2cyy+6lgQGfP9KbYhw++
tLSfNYyfsAm8sJubfY7vOwSCOB5ZITAhoQ/yeUm2lZbPpGNAB44MzJLszG5xSTz9YSCRgWmasWei
JchQHK+IsTSPpqV1YQxYIISJtlv8gns/jl126+k2tu+gZs7Ypx7JtqiQHQb/T6boEd67FXm+Rkti
aJO3eoj0uz8aaTFvoDa3T+RBPGM7YPNW8oMCqL9HWod6oRkfUpbdBT3VNP3EdPNIgyjbKeYoTODv
sQynYdyS1CPU+MgRlLwmnXVCqmLcFUq8LKSp0Z4txxNuKr4ag4hQ1sh6rS7GdsRdji856PNz4jgO
ftLRe7IK174QkVDuEChk+ykwtzn6Hmymy5ZiecPPpr/l5wt9cILotxCB9P7spbImpsnQ3pXuu1v6
RP7RnDL92ldktI4xT1hMauXj2BI7hk6LzM3ccQ8WU3+SensYJQS5gYlp+u+FI0eSooxiX5Kgsi1V
smIW2+7amqS9GfT6o+Z5jIRa8wTxGAuSLJKfZGOhAJLbsZ92dPTPs8mbFsgHPMXI1JKUrV0OZw8f
uhEM6aGyEGpY/WJwGK9xmlt6xqNukmjkBUgu3GYnGTSASzoxUj8FyjgoRm3m3BP8BU+KsBsgwrnx
ECT9tVeJM5E1Lp2xZtgJGHgLCkynIPKZQLsEAOc5z1sNWU5OpCwKpKitJVNSWHmRm8bNRsL1OnSt
LQ6KxhufF0FXFszPldE3ITlNtPO5S5i5E+S6ebVRU36vdRrgv2JmbrWm2DpTvOnHeWGrd24bktCv
ytphVsUkPIur7korxnqHyPPACI6QcEIqSEaiUWkV+oCowX8tUx0WwKT9sIz5YRHKDHva79uiHc7j
mGs7bXAgscwL5SHGm59r8/mI2/Snkfe2H5J8Dj2Do8JmNBY8udysS1wroJv/1zXw/+Xt/yf4o+dp
jyWRarT++Lvhaf0r/yNwN/DrGSuE2NchLfylRv9/RhPP/C8MfGicXdDSuOmc/zWa+NZ/OR6ScrxI
OvT/vzwojM5Xy5MT/JfnGwZGUBfEMIL0/0Td/slngoUa3SsKaUSSumEa7iefScMLDpE5Hy90b4gr
iwjsKpgG9SrzRGSSzKT5Z/QjkJM3ZTf68XGsLFc+M54kq+BvJp1/MRUa68/6X5m9w7V4+L/Qsa1y
fnzln67Fc0ibCzgAX6SZuCZDAEtP+1Pboy186jENuhfoel1C86PPPVXuwZoN+UtWTv5j3aHd3AR9
VTRHzQ+0eR8wHvTvOq3OluOfr/Mft4xztokpILBtHwGj/8nUPEw6mFOa3RfNBIq2MQJQY5eJaIbx
pSHnaI4qI8OdM3IeopNluGlLKFrrN1/4uv/tMjAv8c1hrOaGfbpbtNCamdZleeFwn9XvrTXgiDGt
CkABqZ+Nt1MsuET/tHUigqucAIb+lBBP7r//+XZ8Itg4q3fKxW6B1BkrBtfy6X4wq8uheiB7qkgl
T42T29D/Z+dQVcBYNqP3+Ij1eOxoZDObgsuFlOFIim8ccnbR56/QJr9b+P66HDhKmGAR9FvWPzhC
MBWTeMzpjAlW/vpOJVbKcXKoUnRozRR0bIbJMoIk3CBNpQEcOYOtddRgmJuLu6bLrfnw5zu03oC/
P9fg//iWsIRBkSJnwf5k2y6tOaNstLyjcruSoFcc3G2yh8DFURwlTe4JdIolWDfkS4oT7S+nb9d6
7s9XsRrafr8MT/fxNzKi87DEAKz83cXSk2rUmrqxHOM5SOv4u9daHTE5yB0CJh1pDOwoYUAocXlf
eypfGrwbZHmmaLQwy5LLUKhR5r90e3I4t3NqJnZz1JAPcuDSGIjPW3MiEZu2tae5b+k0+WSIkyaE
TQwZlyzeqtwa1s8YwLx8iwebX3u4tf2XMSCfHgFc0RZMCitwcZLq+OQ/fVINpl/VZmMMCC8wJN7N
qhzm5mg5HYlqZBihri3JXJXD+mflUFogNGUvGb/YGVGoUIHblm7qF1/Ap8fA8mxmkjpmaZYwE7yX
+fv9F46VkfJsDruKvIVixyhYipNGSCw8kjRxr6eUtxe5f6r5e+mrOvnqzViBBH97DrmAAE+j7gDO
MC1WsE+3xRljZt5YbneGJo3+Aq8fBm41z86HbY56eUktslBv28zktz3EHc/A86BhdnWZO8e+MtR4
TrqKcbbOwgfyoEQT97pAG1nCPz+qbHu/XejK3LAZ6TI7g/Nh6OvS9zfzo4eOruniGdmKoGmyM1Z4
ysaUadddagaWD2gZhumLl/TzMkZKA18OQAcLOU7gIvz8/Yf2JYd0D0gMwKZllUbqSwblMy805wb+
2UhXGc9g8jAgAJIHr63j8iJbB4xMb1Yxo7U/3wLj0/LO5bCcrtgR2LUOWK5PlxObRAiNVolIGzj7
jQ9JA1gU8ULVkYkeBHRIh8OdK5a2PVR0Q9H65uquytvODVPfW17Hqojdn4GWuxez00sAkW5pFNDt
kZ9C0RfWFA6G59ShlWS99p/tTevFU4/6pkm0CcFPAVbuv3+BxiztEQZXuyvAKA53xTjlXhz22WTt
MaT15vPCCGu6GcSSNb9w18HZtQvf+fnFPVzfqL8/8FwGbz9PPNQTBAGfA1bQFuqa5D1HvGxmp6mw
jDvFeNwP82SQSbXJktEjxBkkmTiXuK2SK8dukzYKpnia9pXUYvtXict/bKIvruzzq8iVOTonO66O
NqRlfVoL0sBWxPq5YpeazqBOohtJgU5KmQPo9FJRRZrTz9a+JGdDkRaaKhn1jpMluzIHgfxo28xw
E/qfs3goiVNzbiaQIcUNT3bVnf58rX9dy6e7uDqkA4/jpkdn6NO1KsQJs9f7aic6r3qiTPXS7Vzi
ndmgZhPFqTIMmu2cVg3EcvEI9d2djQQRk5LGC81npl140aqwSysMMKgZ0503GmrakjrBLMZmOkg+
HIGzxz5evLdidrPpRBTWcM+oVAZbajCFEckZ3FOG+NFuNoOgnr4EppfgE8GRKR8gaDFHcwUye9KG
0WpsDdK9vwr4WB/bT3fCdxyP//ELL+W6wv9tXUo4v7TCdxCnGsuc3eldOeLi7FtakRZfnjzSAMzO
ZNJVT3/+Dv71B/sOFYLFI404/vcf3AN9qYbBUhDrANVHgdPJvRPAgN3pFWD4k53pEIPLDvrXzZ9/
8r8sQz7ddVgjgQPm6XOIm1ebpKkurIpVujjTQ5U73kswtdXPpar74NWbPfrZ/SQKI6rYihfUsuQA
fvG6/MvH57hi8OEtj93A/3SAaizYXgh1+h26WdntpCKLMAR/nzehcIxkvBMBgWaFVSTJFzvRv/1k
h7pt3Yl07v2nLdOQeG19X+BMhWTq7ojpquJfHe80WLPRRTgBrbdrtoLkrq/2o9VU/Olho8BDDozx
ec0N+rQBNEWh6mkOup3nqEqPEreb1vrHCE6tUNU+0LXciBbTNJtdYnjxmnsN7Ctks4y7q0bXuTl/
fhT+7V4Q2hFQmNkuR9pP30LeNaKqU3K7RYe29Vz4gfhZ+lVwlqamiZ9DO7knRsKp+uLb/3xu8tcK
FWe4adBABGrz6UZABUTghFB759At86N5qv3HVpjd4ygkIpuCKSdzyATw3CZRLjmff/7Yn8tSNrMA
5TrnAl4AFLIrfOTvb322oKAwFyTpBT0m8nqTWg7YQrzMiwD6FaGhI0cpUX8KbBfSd7QbUuOLqwYW
23iyWIduhl4EUB8L2dJonLvB3f35Ev/5zay3B328DS+C//t0hVDwlNDilCvMshnxSIEh5tsyGdox
CGKj+wbJFZkV3P72i6/m3+4NpbpBohvrAx2MT8+EXTGpCOYFapQ1ykeVYLqOcl6mOHQZipdRbdfT
SxFgidx4eekCSnPrs2sk5p1euQsjldloHFjRTZG+mYoQvC82r3851UG0xdHv6px3qU8/bV4iJdvB
HmE4YkQofgxWmrcbZ66LkVFppbuIx8z8NeOLv7dmIz+WKL+G0DIYFX1xq/65kAZrLQJ4k1wmlvBP
F4LucxAYtdodzolU41mu/AxFRGNqx9psjCyaR0fHuwILdBSnBK7iNrf1xLr/86PyifxJkQ7EgOJj
rUPXp+XzshKIfMZhqMkdHeKlgsakrGWbD2UMQS2oBh9hRDy8IzUkFAbpbPyKaZ9kvrks6wvgQ5RY
PPP101gZnvpqyVvvwe9LXkAKkb5CVOCeUCn9/qbBnVcguhe54zTiWtt08Muzps/ttdT15IqjRfWk
QEM+aY0/i8jR+hZ1Z+7Ue6MZq59thqD7izXP+MfiQ8EE7AoajE3rSf+8+ABLb8RE5sfOHzvsJWPX
tE9xQOYPMKsV9APM0t6r0s3effTXF0IgKnx3pLmR2FKhdOYI13P7BhZnGZIPg/PGrvMZnw8E/nCp
oGeBgAXG9sXX/I/dg40SJuH6TbvgEj93h8x56XL2g3Jnj66w8ggnQJU9Mb8hLoi1dPbu+2kS00dv
JXXx1o5IeW9r5ADtK9FGvYZV3ELaufmPr4pzuEtZoa/9Petz64ycb6FZpEPsOp1cNo3ArhJR/EYz
pQ9HKUYFcFKqQ24VajPnQmAVyH/vFxxOaEm8qlnyfjfZdt08/PnC/iLn/fbk0VBlp9VZ31E4B59b
NDWTp8GzYc44Ws0EbkPmg0nn00qGAgo2gQqOfWhIKlvGDRKhqngjcXmkezCja4IyKhx+K9cFHY28
0Itr/t7EBNvonf4ssnG0T7NNacGkRUOifsCMkevol3zJj5Kdjyjvi03rHzsCYnF6DGyYOHJc3qbf
36QZ1TnNWz0Amc1/ftdkSm+uNHjHsCr8ERshmmWLUarylqb+IuALQtLv77HNPQTshQWPZYYDg/5p
V4jNdsK0VeX7WZAKENxMRYc1lRQLMhnkBvVM0mhInIJxmL5nFhqt4ViwHRC+hHG/vnHl6PavDOXp
GeVWR88ptYeR54QwxbVJpjLYxDAi9CnR84Mu+mRSe/hCShMHs2Dtfp5wAea/CJjUysdkpVu+5pL9
ON7QJXUfOtTyUDjRWMmZAUlFKRY/VMsQx32oCyCUz9bMT2ggrZY2X0235EEcbFExtPgS3QJKWIlG
t80huWDUBcq4xUagS7HTS5K8gj25PgV/fZ7bguYW6+X6o2NSefgnn3CiDhGjF6wPk0FdBUg4C8r1
0UkZl81YOv21JwZ/OKFZaMVJ15EZlpOmgHrWcGt3uq8Gzx2nSHT6MH9XVTf3L0YDDbI+2S7NJRbx
oeaft5Puytjax6Qj5ZhWoIRW5ISVtW0DlzAlH6OSNWkEUc8ss8s3ThFz5yLF8Js/E4ULY7Z1snT9
Pco7cq38qgq65VgQf+MlOxJnlqm80SrXHa07LbASU9/nEhBIc8RPj0gFEKbtoAPm+wE/6V6Rn8Yb
dqsbA6fn6/+52kzyICHoWiaPHlw+oavDjEXdTcL8otxseY5nWi1e6C/4YRCB1w5TzDPMDIOPzGNU
jg3xeB3PC1niUKPD2CF1sNglKjcSdTIaZfHgpXRFufWTlf83e+exXLeybdlfuT+AEzAJ191+0zuR
EjsIUQZIuETCA1//Rop8FdKpqnviRjWq81oKhmiwAaRba84xbe65bYmcG5u584puYm57PvEI33dF
fZJ2jPACPsHPOM1znlPzMfbVlPHQi66quCVJrc0A/vhKLevIDQrlUvHpsdLE6tkFr+o/RB3mruex
qdv+BlRz+jOgNdB9KgFlNF/lWNvzVUNe5QADutUDYZ/aWVHUbOQUA4XFlmGZPzpnMcvUFtRz+FVo
X1v3ziJNBZMURPO02qFgJieGx/Y/Ad6NfPAuywgooCYd7jlwy5xLLt+vnLSIBW2JSmowROjX2HLc
N+5kFSZ33ibWx4hAAHWSFhJGjIpe2WaeFiQ/8IGjKNXBDapsCcHCJXKGimmB5MqNL2yB7ae8dlWc
eJtE4iNfNkTbl+py6Z0AFdCYhFN3NwKQD+q9lHYfkdcRj+t8pUerJ7Gcyt+KMEvH5FccIYB5zAqZ
Q7HX30Y1K8vTtFStenZaB/Gv7BUzEICQnpysDT5y5b2uyjKXnDOW2PTOsJgA+uTNOFXDBYclPuMh
JFaXoQXOzR8fbOKPmeNrXxfrcwMCiXs9rSXvAYoL821C8/JQqRG+cpq7yCFKxCfOnKHVHBwh08bb
ywAGg3VT0qGWD2uTmCVEQnwXJ4KAel42WBZkm0CWHs0/xTjX3M7OQnv4832Uef1ofkhweGbcumuc
j/Jx9bCHxuj7kSF+Hao84zr9TC6MFaYY89ClSFozramWdzVvcy//jAWl1acYvQbSeqY+r91lkyrj
Uy5mmTzUOJYoGRaseBO4jShyf9jzaAQ8c5qacTH7DXNnSiOhx3hR9MHobptqNKvdlEZWtB1yaoj3
sc5b+dy4WEaOjqZoHG3ijArjshEeCY+PzIAjdrDFW/mfsPDQv28ytrvqKtGcgfT24zmtPlBwWugE
8zG1V/PIgv/+gWVWINPZoCKb4uth6TX9P0T5wzcUYunw0hapDJ2d7000Bjsgo7ONbkQ1YOGdqQHx
QrqJb30nsFRbOOfbuqgPtA2j9r7v4jI/ob8NMshU1qCQFA1Aaop+SEcQF2WOnWOEBRDftJRd6WUR
ONjn+7a0LGyqfiOT9FmkrcsFJzkCvOJjSHiJz4P66Glw/8iAISXPTedP4AywmW7WrG1VgVihNeNo
6od1uUQ20vNFAnKKTeOQhmapjMbIWS77EIv/V+iw5jWc60H755SkVYObT6wqfkBj2fGjtF5mnilV
etPXmBBScUPhVyi/3CY1JeOBiWXtA0rJoVZX3oDj4IoXFvwPIAAo5A4Zdiv1uUlF0UUYWxEDWkwY
UCxIDdLMcU3XuyxzHmuRZe1q6OklVdT3hY3NhT+PZEd4XdpRpmyd7A5qfTK9EWtk1uuPvZJwIJ7X
Fx9rOSkvcJc2tTWZcZQtiFSrPWPfdIg+lt8cMy2X8LFIuImfMjRbBykEQtdfGy+/D8x6Ndae5sfC
PjCTOKl0ZkzYqHtZi3MtzaJaT51ZP2skbzyusidvhlslQjP0P1Y95bkmY4X+biJR4L/36gIrM/Nm
SABfbGFinoigsLnrCMf99yZRiTzL/OYe+gqZuQorg6lWLqbxVEcRsvBtXiL9+dlXiPbVzq9LnhNW
p5wh6wdZ1qUPi52sZfsptxJtoaq0C6UPmaOKhtlZdBOjUkdGs4hL8Ne+lP74zAdu0ymul13HGATL
kCd8rS77XrdMEERNKH4AT4vZD9i9T9MLpkJn9hTO+9JXhJV5b9jXmKEnaxFY8350i1+tvPe/EBZ2
Lfwdrls3svfYvswC6qdVUdhYfOYGOfgSKLM8VdoPdA+4rLWa8rltBzNZEZ1q2flr5pIrXmz0ilMJ
FtUwl4mqOIcTwNU6NyjVopa5cezNa+4pxyzLILGo6xwUThO+ZSFtkIduF7H5FOyoS25kwystTo1N
OKdz5+qyavOva6291rlNa7/gVkBY823LIbrK4reTjtXb7P0kNr3x152qs9D8/axMaIdKK+h0+fyx
LcD4IPu3hnyj4dNieR6DUSRo4SlUlxxJt6LqzTQss1Cai26E2RN6RiHRY7QTHj1UmWcs+3JQZEGe
+iXACHb+2HtIt1V8v3aE+ZBVFrMjfpyIeRwf2kinPMwxrmr0PKTR8guTFtqeuvRB7TGIUBNYM1sr
8ts6VMUuJhethFgwccXmrfBBw/D+S+2ZS/v4FSHqM7YlbdMrLs33up7vXLKuYoiQaKn4NY6SIox2
WJV1O16r9/e57pR5dGlsm1H0IQhpsirgstDMsw/wJIQr/hxqCH5lQemDdomvifD92XZZq90dO/x0
Dc0bYj5mXrbowXdI0Av3sizTThJFZ8vCxkxHGEl6w75fyedwtLDXxFkS6R8h6LUELEdtix6gRdfU
n0WDwHKhWlKYqHjbrtoG9szclHxiMhw6lLSCnSdJfBzhXvLM1q2zmSu5onHJNGVO1FddFw930KHX
5UXXyqtqrPnZCpcJnorLNgyPNHsu5P+F4VgjVFW4YVYFEW8ga32KsvLTnC4u/1RrW+kAy0NBuD2J
mckcEnA7jNW81zNNJoAcCEYWvStKXqg7fq9P6SLrS7f+LtGt9+1WZ+6Km5t7U4TOVT9GKm8eIkQ5
dnmI7XL0+1sRI4of0FerxGGyk6l/D20nqrERx535+3YaRHO+15YyXwkMZuKUFEtRWXtMU0N123Sj
tKPTrHGHrBcRBD8E1GzkMs/Zr11b4DXC6iEwV9AbTBbWSNzY+WnulM21ISREmQAIb17J5tnA8aut
9rqdazPxTbzeZsbLFQt48r5r/piyG+nGyGLY21glMzG+HfOWjqB3pz2hB0DOug7mGfLuBG+ys+85
DlWPOTFMQJh90AeQvv3Oj19yt4h4stNAeiz+mnh1quWasB6wj74V2mW1dazGb+xtFMqpj16ilTRl
OIGJESmL1JH+tesPZrtaqdYc2wi2NYtcjm6W4QgDZ+EjeO/fQgqliIzbE0ZKuaMVaw5lHEA6poz3
s6kP5IzfBbgK1UMLAGZ8yGuyOue7JJlFd+CljVnSeVHYTK6/jid5nP9aF0p+5nJoPLPWewtlEW/z
ftJ1RWpW74BpbZBGzp2o+UDhN8nlzcd0gQjDhM8MUEKZKNj4Ja0DEZcuZtZedVXn9vKBc2IyOoB0
RF632wIwDxNmG+JyXvZLZ5k9Zh4RXDOhj04ZqcxXITM7hgw36V8JyAnKfheo4teeNKnMbfnQS9gB
Qd1fMcOaCS+ahpA1oxttPmHcDCP31K0bIxbJK6vBKV0MIm+LUxDAgo+OMaqyea9gBuh7r/e0y7Me
uG3MGrw1vp0UsMJ8p5npVH8s40A3ZubIxQ9+3Zf3Y4zVdamjNziou3rXdtGIF1OgucTfu8a8ZVvg
aGj0Dx7ZS+Lkvk/Lkn0rB6T3jXOfxpRs8A0YQU4dE+/EEvY+5fVZGbOf+Vhck8aSPJAisqB9gZKs
qKjgoI1W3uHmfecj+8TMeR5cee6yG6VmUu3ft+spSa/Mu4pujTlQLBDI6dd7ptTgkFrBShcNcmCB
iDrHbLRs7a4tfhhpkUM7NWQVua8LYajTevS5wfO04w2J4kdb6F6luxrVf/oDh1+fPMbjoovTKjMr
AaOSW6MHSJ/3pxIb/FLCuJ1147QnSnQFUeR5bz9plej5NZs8o4MiatDOj6IaZXN2xzRZnpukqKYt
ubzeekyb3ltxo7WrtoDKIWuVFwvlRy0JuFRr8Tzr3LK/uGTq1Ht3zFxJUlMRm9zT1Bm6toFOWgzq
QVZ6DfCHlp6MTtS9Lcyi8bosxb5Xs/jqJOXs4qXrdf6W9yZrkXzt8AhPA2b6RV+uY3BeSb8bHys6
csntmEozLjvQc9z0WbPB+5msY57Gu6CLamALSFYCzixl0finRTFjAXKvGruGWtWzpstrczRLjjZ5
sHVNjYw7x+YxDGjzevQbTRRWprv17ePE9bHLZhtgdj3vRYL384rlJWbBFUPGqTKNGzbwocfhHXKd
GhDQbZHeh7yU3ftBPeXzqt37+z+/76Hc91E1LyvlxonqEa+HRHxZfH0/chfJaraaH/vcjyER+qPZ
Vmu7Mrtwy+u1/YWyQfOmx0WGdFiEee6H1YuaCYtwOFQNjg20QCOTthvxhu2ynpzxX9sRs7UGU2tm
i65YEf/3lMjyW4UDfkDNbeFnuAjHNSiCHfGuZsqgpmvOQRYHBP58LJqZwY/0PjGHGVjeHHB14Wi2
oIMTF4gjE54w3uSFSFW1K+TgpD+Zl0qmrhXWYEwGG1YZueVUNpVPDKkgC8hgXVr4Hh35xbDJxFJN
NzzAZrpJC1LLgo20vdWmfBLgjd+jvpy7H6TcDd0P9hJD/pZFWufPMo9tXsMOi2r+1ueWM5UbyCQZ
jnWaji2GjgG7M/cXvrDRPa01obSvzVSZ8teM9SP4kSMhkfkx6aqR7xOLbSZBO53N/K3wPaF4fy8e
hfTyFYyQGoVjvimsxtyOWs82E2nLjoG9kZY+X4xd1AY3vZeYlWB23JpH9TGHMeIiyhNZB1iEDZID
OXG3FH4S5xsHyxvGPU0rkgcWvK9Dgw1+qtySnmk2Yq3tmdMGgWZm+gLKyV4Umw2DYtcwJARerI9F
2hSduO0KTCJlTQf+8XMwuQO2qsW3kS5SNI0a96r2Qc1zc/C08OurgR11snE7zxQ0dNB0HX+Mzh6k
3Tn0xoFEHJTvvJjzh3iQInAJOMyqFl4etTolsefuEBdNvFveawAVuAwBQDDmEG1pDK6XSe0Ad97G
DjaEc9SPo/2yNpKKO0LLJrgJIb5x26KSPRb8MGcYnz7WVJtkb8aiNyH0XPZJmDTLW0JkpDPsPcRc
5qYR8cu9nuiL8LHZcpvblGSzxcxs2YxyHJzp0jVblkCzarYOFgNWTTx4dGtCy624GbZsna4n3Gsu
B7BMsZdgQaE9X6/T5UcZgGas2WlQgCi4oPajlkcdlp1D34dmEvk4LKYjThDnUA1BtSIrAWY5+zup
x5kXuCdZG6yl9saIbfICxpYn3PmTqQ6lHRWxk3SbiecCDSXwewh/KsImWZDHzj91pLgminka+Bjv
UFbx6FoEHHyE1ArMBp+0Gp67VJ75wspqnyOADOVYgd9Z3itqshhD74r7rpqbsqfe9wOuUEoWhu/M
643I3GmEORJH0+y+/GrP/EfWgv+XEIs/4PrHH8pE8HR/z8MwV/ONmiZH0F/hQx9X9/8zQoga4m99
LHMlf2QIPX5F7vSvO/mjbX/8CwPCvwCyDD+A8P3uRPj1O/6btR/8BUpVGC0D6RZ0WmlST++pQn7w
F0q9iOYrglx0s/+LtC/Cv0x1FY8U8We2E5sAmA8jggj+opMXok2M7F8Whf+Ms/9L1vl7E87IBekM
8keInwhpRvzZtBLWQOR3PWbHbPW6UzjJFy75oLvqKpQ9EBHmeGA0S7ovnT4jOP6Bqu/lWifRIRrz
Y1byP4jVshM2Puj5jvfqk/65GWwNri8a8KJVl6JaLyiTHGwgwqTwvU5t+VPArlz88BLtyAVTOec+
JEgbOeffaQydyYF4jjKFPjyZcfEOijMpe12nicFsrc95ipsI9xDQ7zl9q7AhnCTBalu0dPNm9MK3
1el+VEVskRrATlmPkbUnE7KEqO5AV4L5IOpXabsnEGdYmZMkBbAhyYr3yOQmIHlb1qva2S5opnVZ
1xP7GE5cEDsNFnEby/xnRPUW9WTLUPbhczXVa6yqfe0kF/2A7GLKk4uFIHkn489XffFm+218RJAH
Qt+pwRmby5KdW26QsR3LsW6wwaWfYut2bry7FRsdrnz1CjrrJkspsXa9/M6hnOmWK1lRLOxqos+o
xNvPVTY2d0KD2LYEcyrIm27jhgMm6/w7ckWSRIq3tkorKgGCvUcz3ADWeqk6ixPz9DoGC/Z2npws
gnmzVNkbJqbzGuXNloYiiNkSnFWXBDfdCgc5a2EC1OWdFa8v68R9cn2eESLQDVWS+6Fv7gqkYkBs
+DxFDJF6wlx+dFfTRHKu2hnMNBXMRU/6UIWQOAV+RGD/BzjFNL9xSyXWSqaV+BLaI1nhFrinEpmi
p+Rb0s3LZWSVoM0H19rHiyguMlIVNsQbE0y8iPvABpIdjMNWOhYntG4uz5LiEWmbXn/ghEip0vfm
Cwh71xz3qS7iMNsVWTADLqcuVs9cglWNdEOZ0cG9LluLvNu9bw/dE2ezmZ0EYL22J5yFwSy3xmu6
qQVArtY28efiOCd086TwjhZYMriG/c0CPIHmAa8mIRUcqFde9sAfNmHj7CfPIT89PiPp2Amnfl3p
luw4zx4QFl84ongo8xYXJU8/0/1dRT0uzQ+uLl5/m73u3kf676liRt7xx/iP4sC2jbHG53zqm0iP
34VWQU2YRTqE6TECFYTD0j8CeD7RNwShI8p/UsObJvT/9teQw6Dt4a868d/+2jg4jmWR/34MI+TH
QRofcRAfLVV/xnq0JnDm/IkVGkSJLLrP//6TOn+XZxAPxOwboo3GkuHyef/8qMRPeEr5bnpE5vfm
+bbaBdaydZeZCQ5n9/uDqLptnJRXUV1dWWt4+PeX8HeFgLkCB2m0bWZapNp/69Eb4SEFOSelGTVe
C7e6SrPgrHW1XUS5V0nxD7c7ZJn4++3G4sZ6gTAcJ9ffPRmAsbqW5l96TDiS049Apr48t8Vt3zDk
WxxdlDPjJ1GAyMr86TkXwXXfvLmavgbJmwVe4iiBGdXXaLTFc6ysXTVc6nx8jlR0wAh88hp9U8X6
uH6nXlNvNQWMcGn2zsp8VA/efb1EETBPaPRKfs0nEo3S7jLRABq12NtR9iPQMwfJoXydSyvaNJ5z
hcUKaBs1Y7z4PaAccAYRxcosm75qL4aqwKxZ2F576bartR0n8T3U7eecc+dGsIQdm8G5zwQWgTKm
wF2mlPPpEj+jdnlKI/e5WKKnbLWfF9qRG9lGN64fLVsVZRe1HA6qsU5NABTt13P/n73UP8QxmlDz
/3tk2HH42v+ovpZff986mR/52DlF0V9GToMqjQ2UGbpIXj52TrH7l+v6gU2n1EfV5Jv/+sitc8K/
IodHRLaR66O2+y23zvGwfqJmZccTYcMOxH/k4sQ38OfwcgLk+cgKQ65NCCo4bOB+nzsL7B70Qeri
KDg+7+vG0RsFJHjHJv+OPB4ilR2/2hZ5+hMmQ/1khy3x56N1PwPAw8jVkh2AwlXMdcpgcZdz4hdk
fhbhFG6iLtwnRQaaTXuUE1JIv6SKvrkrTP5FNDB2l+lV5dTGkX9yaoYLDK9KmpKsvxWefU/czee6
qhjhyfTVaSaWqGLk1A9+eK+XhRDcSf/0OaHuU077G04wW5Ldi+PYGKuP5R+EiGF5dcMy79uoM3zv
wa1h9uAXYFnOmhNwnvTQT/ZT6uQOQQahtyuzKHrpYw2NCPU4CJWyBc+Dvrz4tvRNf7XQmj7w39hj
ALjfNzlt6I3XAWBLpNftoqISdOISRMWDxA/XODcz9/IaGWCNSwx8pA7lEdaay6at3Qb0UKBfTE13
OfiWhNmeaXVkE+e/6mTwdq3d29e50940ufPJTqAq0kILjuRqpD/pUtNzaOL4BjM8WL2lAbUd5+6X
qCAz08GRuCkMyliK2jpNhSYNM50+p5W8FmR5HEQl/E9oTj4ZS+RJT3Z6DY+6Ond15H5VbV2mOw2K
eSdnP3stJ3zr0Bfh7k/F2F34c/nFnoLlux+SSSNFGZw7sM/QLq3uzVX6q03wlNiAd4cCFXratwEH
Uucp1oVYFLIrMNRzhA4pobfyTJZMTLZBhqjNV/oCfYnF3qPWTzSP5bYJOmsjwaR0jVt+XkUCArHA
OgLmpL2MkNN/TxEy03wJiu+yNRA5IM+De58FtWdd95S9+1M/uwTasO+vABGTmL5HKVRcrOhJfBq3
yQjqvC1LDBI2/SKMIcQxKHjaL0lUFvlpAI/0QBJpSfrS3E8be6Ltrfywv1pT37uCmvDAaj0DR6Og
XNfQr9o1i7Z2G70EU3kTs6WnF7hsq6Z8cXvKV7QonjvkoDuvXR4tLcQjWdHFZaiyutk4JJ0CVe0W
msp2Fi7LS4MoV38erVJd+9qLTn3LsuLXQ/cyW2SfgxgJv9HAyZsdB4b1MUDKf0HPFWhoGiwvdoL2
fp6q/jGf+voKHlLyRD2OFjdoJ8oOsx+xEFG3GPJoxDWg3YdCteXt3MnqM+pm762E34g9Zc1RrADg
VbfuQvzDtq48eaDcYL0QazbfDcgWms3i6p6xn4+T4WIToDFS/Ds1fnfftvNPOwHys0zK9KFgXATR
AHHKcTAkSG+4AKUmWSWr2zIhtNyed9YIwMmabrVihzn7ojgHbSBPGh8JJe0Z85pXHyAuHapcxEAj
YNd5tUXFzHMgZtZifiJjieZ9TvRI6+7rKj0MeWo9JDK9cfPuO5TF/kdP3s5hkLGTYWAXRWKNl8Ih
p/5T0cFnlFfQqcqyu2nwt/rLPp2Q9S37DisxkHZQ7C5xAR2Hkmc0lZdrEnjfQBUW3/ukDD77qg7u
ki4TF1oT8d32HIwsf4veHdVLz4bcwkt50lpUJxx57Ao8LwjvCan91ve0DvM5DuAcN8c6G+N9KRyw
cmk2PndZ4t3U1kMA6pCUegplbL8bEBsaIXhZw8yNoyL7kkNSvvX0Ol4nskqvQZOXeu96NYDv1iIE
fuh6vYehf/DVejVPaDuS8BJgq9rMc/3mLt45tuOMUiPkzIFcKZf66jlJ2seZVOxdF9v3mPIuE6rT
u6np162HFGrb5fN8gCkOlFZ/0TOQIsRSMDnL/rKGUXrXQujdD1kz3sZ5ZYJPvfy5Cm3yOkpgQxv6
hbDNnNxUZfvWP9hQQzbKhtC2ScKwOjqOUpKYkmm3tuu30hf3c9MFxcb2pvHcUKLe1TLzfo6hv7fK
gUDVYVzuzZzJ0Sm45hg3nvzVoUMyeHgabXWWRIxD/tac3OZMPQWFPoQycG6j0qpPaIPm7y6txMPU
dcFdjFTyYu4lSlDOVmG7qCcvIC9FYZnfNuyZdwvJePsGTs6pwtu85/1ttg4QIxudh/1Ywvt5GLuZ
wvOsP9tWRMalzsN9mKbfmacOs6apqDGVvKm5zTdYJCrOcZleH3snfobcFh5wwR/YHRS7dSxfUhQN
GyX8dOfBYyDhYmnvUpejdTeDWC+hDLVtcoX9byHTssLJkaYREuXSPgTrdKxMqhNAWiDOhANlVTzd
9hjrWrf4JMoxPeoaRHGr9Xwg0Cs6dKyVT2GffkqEbnnMFIRVET6O0/p5HaficexyMHBiGq9oOlcn
MXYkes5DdhjspN6xB6GJIFLgwvnRkbUiuHa4AVZNiVO70WWcA4AScl7OvVsvl1nkOqdymNotSFSq
2Am4ZTUtyGXiMN+TH7ghB8DeconkaSBpjOyhZUqBleflyW2RODdEtYV0DDtaiQLWbRSObLcDpMsV
+MSgXZmp+iJ5Gub1kA/i87pWWxQJltYP2Tx0kgWoc/1cXJAXSvzNxssAOmzcxWmyfRYmdvhslWlB
2yQiTwjpS9SbZnR9u8TqtnYgabPFKMr6mambfPXAldt+7J39LK1637dZfhCJe+rrUbw4vesfpy47
zXF87Yb6HgUEeX3jcu0pwTECTmUTBNcK/WFAN7xu011uV+jP5DltYZ4qGdXUJhCpQTdO5QvL6lfy
Tfc5fZVNHMNtRE98F83Ttl3gYaZ9sF/snmpI0jAzZpdBvJzrTBIOEGy6sf2Gsz67Tsd4frQm0Hph
9CBHJyMTACi0VcDNczugyiTc0InflYDeNrzzzFxRUnwjHsl5hHR2CEuzT8tyqmdT4n/ypybbEd1C
VA8trcfJrbiXU/wDZl59PTgdk8wsvs1UaCAkhy0w/2FkEUn65rYpIElh7evJX0DNDWonXhaZ74eS
jfe+GTBe9oBvMrlet5i5hl0fzaq4EZ3n+dfF0FUIXjwfH/HZinsTpiSTxSIGKstHDEagyb4tS0e7
/N2y8D/HpX84LnEk+XfnJdIrvg/t1+7349KvH/nv85L3l+MRpYD1mn/+OC9F8V8UNGyb6sPfa82c
l4QTGp+WYw4xoSmbfNSaCQeP4WcQ+GKzGfh1yvoPMl1/lZJ+K/5QfwA2E+DCMtcXcDl/HpcAuwxl
VgTBYV6mZY8Cg3DC2r/s7fweipggmnXeYTqBtUkEUq1fkkljbkwr9zzOFlxKyrQr2yaYAPLht/v4
fyiC/TLr/XFpqLgF9mIK9Tg3qLz/eWnoMCa3F8zb6+QkX4w0zd5aVZHW28bziiNdnnRGT9xV5xBQ
QXnVgJ6BJotK/2wn1vK4Sqoe2qNUaGVjhzhadUSVWg6bN2da79y+d64m5gZ5l6u1N/3QRIyocSv3
TQY5x6VBJckPzJhxa8qsUKUS5uErS4j2/O8/6i///d8+ahDg5aIlRVkIPMafHxV1mFdRVGYfY1sB
tPehn1C2stdAIhyeAjnIRyqo6zkCtAbjcZBfKr+xAB8uGQeFqg7ltQUg8lYmvnOEjRt9j3jwbMua
f7DTOOZK/nalmKmoyfNg+Mcz9bzfnN80kF26AjI75hPynrzCCB/58b7NeC38wJtux3aJPs0ZmGoE
ZOIWslh0zhH97grVp8PW8Omxtyt5SXzp9A+lvL+bHPGleo6wKeOF1BoM7+DPqwvUHJScG1D8o9N9
VL2ed7RsItjfZXWq6Ns920txK0qdXHQO5W+/m5x/qO/hQv/7LRKegcrYNNaxgwID+vMiEArGImhT
7xB2gVVe18jJiQqrIqJkRPE5zUWzW9DAbTuKyTv0XGIb2aqgfflpHVqT7Fs7l4VeXbbkk31lGcsI
gZlbbwRu1qWjeuDk3cCgtpClgTw4BDVBK54k+BG+KqfL/HVBmrVtlZ0/E4BWbljGi+eOft+2Csdj
ObnE9lqQOIOsucbeWNC/d1eI0c4gnzIPYwdFYHesj6MKv+Z+6mS7snBh7Vm0Foh0HOtdkAzZJ4SU
5dFu7StJUybaTKNYD3FN2RwhVzqeFTBGcouWnvDSzo9eBiSwpMwkvcdlEIu1KUdo3/Fo74HHP8Gl
JbcAkKSDSEB8m3APvkbkxpwkaO4Nfv6ALSH6DQ6ic8hY1uW0n5A3EvyaYXlEk0TwglP4W4kyfjf1
RLiGTW7hswBG+Gzn/cJJI5hOwDP1a4zI4caqShA9TbQce3dI9ngVwHH7szpZQndfE6jROb3gqyha
ib9axuoCmaYy4jRql37ZniuilebaYDrpJl/VyGWOKigDDs55tWtG4P5LYFp4mJGuQuFmP/CDgMAG
Sn9GnPfo+YbT11IQcr32EIUk4JEos34OS1IEKxXEt6WO252cRjDFaxfHr/2UfImi6W5d7JFAhsH3
nhRdfRJAxie4Sk25y6IlfsonK/pJFiSEW5xlyFK9at7GHer20K3pdVkAC8jK4d4vnZxvUjcjoZUA
s+oxWJpxR7x2cEReAlZx7h+XqlGHIiQn1OlSYmYCQRJyGg9PWUacHaemZdgu0ThvykrRAZI8xNlV
2QEIsnPmmC5/ON3ibxHNUkufoi/LqujoqwmWX2z9sFAgsH3tsjvfU69zRg5mgDFisxYA2oM8SI4U
vL5ZS7/XyRyf53Jqb6HhvLHBJjg0bnDChJ61VRgzaNWNe9/K/H0ZcAjEPdftJC9S1QHKJd3tPtP5
fZn43R3ZrCgwg+FcFqu3ZTQmxJkmPXR8/853kpVYruymwgpzyEoZ/aDh8M0ae9CLU2pIsdiJclkV
2yEmI8F2Zbt1QdMjmEgc0DydezmPSfaTMkh3w1xjxxzYMvfLtPbpRpGBd3ASNZ7kCmVlq9bW2REQ
vZzbqeV418Q/WKoJW/XTfss7Od02S7Eeilz2T3BGYiIwtbjTnr+vl5V047wcdwABDD+RGt6Vr9ui
2vi1tPesGvNrVc/xm0dR/5yPWfDZCjzx2tRAb5ZYyCuIi2ShDUTxEV9OFsvJ79YH5cbrzexE1bGE
QXEb6frb0iwvaYd7ifnOJ6zZAE1CPzlYjRLPrbd2j1mWXKxJuYLWrpL7Amv0FQp/ogjj4OSso9zi
bwjoqjpujj43p5rh55EkKVVlw8+CMfpK655GQ1K6FErSOT1hSw0PRlmx9Zb8vChI+E6K4bpvPYDV
HMibF9KRvHNeTQy3UlwM5TL8JJlquuGEAc5+bQniUAlspk0aFPkdAnFrS934c94sVy30J8D7TGOR
h5gXNo2+yIJqBK1OycqIQm+iNQ1epE9W5FZPc32JzFFwaJRfujjfFq2VPVhNpG9IpC5PnFvJqK+m
+sIJtdiFAOCepnr1Ucw2zgMiVNO17rpDEGRsoewZFNcG4C227VTekkzhHVQoX5QIsL471tg1uwrW
9H0uEPj26YgenSwxCMurDo4q7NsLG1oZGR4ckngnqm0YuwoiM5TjTd6X91p2mNnDKjtXjs4/T7kj
P9lFbf807iJQMdUbAdLyMkREiYnC8p8Q8IEnSGP37EzY/AL9OJQxhkwC2ddfOyoSvupDVlX6OiWr
6lxg5yJjvAmvdeiYKuWY3OZBdV+tPc0qEl48J3hkmcouPG+mpdoO8xmJ08F2VXMRtNNVHnS3ITLw
Pcffm4Yy1cbqlL+Fn9qew6aiLobu+lTgFLpELn9Bge2+HkpcgBEBHSqY6IBhOLHuRx/AKaIikwFA
/KzdyuxgMtbIkgt3WZew3OmgPBGjRy15bF5anaqviI6bT9LNy70Ug0I8AAoCaa5/JHwVNm4pctLt
CP7zROadcCqkDFDh7meArGfEo+G96KNsl626PFRljdWgGqpNSeb0LbY0jXRQ8H6z8o0n67/YO5Md
uZEtTb9Ko/YUOBrJRTfQ7nSnx6yQFFJKGyI0cZ5nPn1/FjezbjjDMxyRu2rcTQG3lJI5jUazY//5
hwKHU5nF/oAu8COSVhJideUGF8cHxJhEC87B+3ogYK5BAfR7NvP+BuFJfpMEdnyA8VRw/Q9Ggkim
2PoFtyz7TTb1eItXW+ihXiDaJqdLCnVBJZwDZ+Vdqig5rNtaBb+3lYoLYkvOCjbWYcf2hbGH3m+c
cBqc64FLa7NXeswir8hGLhRstENRbOphVs1dikpW87thKrmV9/TsjY/wJxtg/TjIisCHoBd5oxIX
OhSDrgk3GYB75kM4y38UHE7YgQ3JaF8JVBHwsJxiaX/mhg2YC9EPjENlAZUHYrEJ5awmmBgfAdzy
awivPfuTC2A8wNzqkD8YpTiEdasgnaSZGl6o6lSLvT4azXjfA75VGyUGvdpWdgtSSfPpBh1J+Bvu
Cxk9eCOPH/WS+uqWZd5zgWkqv52i4tpy2wlH3In50GekChvi1gwI4GGC+y6xq2Tz6nP7xdQy7aFv
6L9gP5/dVgUs+t1MSjzeBe6jmnbGobFLoukSB99k/DVamw+2itIdnR8cPQY1pFWQQksgYcfc9URR
yZhUCJ/bxrAnUKp8qqDYDRNtEUxbCEOYW5wyofnSWeq6LnmwUzNT3udmb26Q/4bv+4jchGEe8x27
jHq1wHS8wStIu0b3G3xFJMdVpSMar/IGeyjnXRTF7E1uk7Q34VSR1wgAEVwqOZFlKciM6gmzJcq+
EONHYzDrS51kKgvrQ7CKKNb0A1zQ+TszQJ1GJE1FDZqIDyVk6csIxS3HGPmA0F21PZGCAyIhzMXQ
D2rNluzC+L2uB8aXEsDoG7W2seM/Wb4rhr1AQwzJTy2V0v5lFDhRb+24NT/a+fiRRAJyIcvic143
0Cjd+AsBiPM2oOGAEeotHnRfWtmJWEw43ZSiEXmE9Cn0tP0w1INxXRYzPQzZzejjetx0hZrS4hB1
8SFgl00Oib44NEFGrSwOUFGDrVZDQUICR8OksNDpovC1kss8Qhe3wxp5yK+rbIEvEkBbOWhpryk3
UYBk6D5e3CjZLOgSf8KM6kH0QvETZL2+Up2h94DMckRG9HciGj2l7PhMix1jsyKqT0oJt4Z2BqGJ
g8v+bmNspwwJfaOuoYM0VzST4HfRWNJkj0k8tZuSp9bT8tSG0vXicRzH9rvjtvMfkexWmTZ9qzZt
5p9kcH6dZE+rfGpvRSV5kHHbRN9EXHIBXtCLeurS6Y9JkOUXtDfCm07wsuNgeMCQ03owZDdt7MMb
tGfVHxou4+DGVAueqPryUekiEXCPztSHgsQH7MxEBFoco+NbNvhHTMBTiBN+5lX+Hru95JbvN7+p
Jj1J4BXDWqPDZxgeHv8G8xda1DbC+Q0zTHj52F0O1eBLVd0lLJso2bk4KNyklMgk29fdXa3lcJ4q
08o8E7Ai3ARFtqBFa53qZ0xreFPl5FMRQI8op4QTmjrF+A0RjeqpTnePhQB/paAN66lJEXxJsY9L
tqRSdT6tmIosBaRBc0kbFaQ5yGwZjA2RYVOSAYoSdVC2Yezm1w5w8eQ60PqNUNtqUg+J6u1XNvTT
HeYBF5y77HJB0f2OJ8j0m8oeHPfQC7OzvUbpBAGMxBcfOhPLUwL+Rpfm0ZzWfqh1S3tRmVV7w5z/
LtQY+NedrYNBcsqW3t+uQcu4cXIEm60RXSiW2927an4/dnGG2ZHzJazrBRlOTTFpNI9hG44bhQwF
NEZV8CmYsvs0SbWbieDgB0dfaixYrHT+g7RxA1dj1wxw/3RzAtKy6Ts7yuIPberR1FY33BcZDx0V
AvLR2mBepF21PWlwBI+RrA7lkEZV6AAcmWnC4gcjDoXC+erimkocZ7WNEzv5nI0ROTw1JSfF93Bd
lnl0oKRLr3DCUDd1N42foCldZFN33SBa/TgLzdzoWQ5zuRJc5pKmLB6qpUSjMdnDsEmi1sLHwVSM
j92USqi413MIYKjgNlOjN1cRdvsYZrKbk0Fi3WIloeMuOBF/pBvhV04c0Ndk0P0Gtj7mIIPqmaWw
HwHfP1eZsG9FGiTf8xR38nx0xx39oIiStb0Is+QjTmzp1yAaYAtCkybQrzGSHx218peI7NF9LMbw
M4WtckU2rXYtleOPPdqyu2WuW49YZg5cfllKllcXkwnWFmRv1Uup/1BH1Ncbba6cfd6gB9qqHAYX
2B1q18JQSU1xtfIqTvTk1xMM9R+I9wzEC+D2DK/7G3bx57j48QuWsaQXd9Gv/4XbefH4My5+HUG/
T//Un9Cv0N5pGi6JILySDWPgT/4XVYY/gnQMC8wVvDEAsmdUGeMdlZjk1uAvB9LLn/wb+QWkxbbK
xTkZnhrY2xuQX8lkPkLygKgMDfQX8BeDdWcNUwUugWnKwgeO0T6XzjEvBMaRmIbgJeiCr2ySNtUf
FDGlX9wIrRX5DpHzfuiIdlchIav0PEICYfUA8EK0uGHh0HAz99YB8I/6BHU6wQAuJd9G2klETnvI
Gsu+U4sAnqupzPaN0Vo3z17MKcx4RScE9DMN7K4xzYX5I0DJj7G3GCdrMtdQO42IWtHWOPl7sxqB
bRIj2lpz226CtrU/tS48EHUusxujac373qHIi2xS7F0wF0ycyxu8XPGKSuZgg4wEp51Ie0hFaO0C
lPy0uZr28PovX7EQ5Q8H5tZYEDBeTZ7i+Ic7DR0EZU4Rthh5DoOHZNhwzD8ToDJsUYrhrxiAlbw+
5gu4VA4qqVooSbC9F85qtkBvZSSnnnjukOgPaYLQbexy3IV0d1va5h1hW6TMIW3xMscd91VfuGcs
kl70H+RPwJWJ1pbkbL1wpkUGNs72wE/AFMbeCXjv6LS04o9JM/ptZkX2jYowiO1eLL6mJHDGZx04
a+6UnSAp64oyFZOqKv1R5ThSJIainpmkF20IfqHEiMkewCQOI8oVQ3WxCyUnJYJJMj7Hw00/lKCn
XLw65PRFv6FORWl0R9zxFhL4JXqW68z4CethkyjwzALLm3VfCUFU+J9L73iGXXiG+xU1GWTeL9VE
Dkur7GP3Y0OV//oLXiPRTz9dx/dPt3Vbxf7veFHVUVIUuS5I1FFIb1ymJvfKwo62rlSQAgRW5/oY
bE6rPUXIpg3sQNoL8JZXAzo4yLs9cK6HOcO8H6EDqHMFLornzC7Dh/lG743vONfZ2LyX485J6VrD
KU8AeDH9cVoh/C4YsjM/6+U08KtYXJbFPQNvs5UHGJLDhrRufhXF5LBVogbVVjRWB/ZavKmUvvWe
pv1N5+hd9av42JGI0d08Vv8DFDZspH9PCv2/Tf/98ajD+d98UOG+k8xxyyKTz6RbKbulf/JBbfWd
Kk839DWGAYVD/tFffFD9ndBl85IvC6siUjyen3Js3vQ2+dhk989w33TKya/zeb8Kf1b6m7RQ6cRY
NE1XTUTFAfm3ldT2ilHL7y11hD6wLOFhtAyL2MDOzi8bVaY25gSce1EzGg7pVlW7rZQl/RS31XCp
xnnmhQ2oqikJczBdtLsqTirMspy6w0GoeVJmAB8PTuuUe13QfHj7irqJfzRlW/7u1qvpuVzr//xP
W3e8r1fWXYF3Q//4VHNtHpvv/c+jVcjf/XepRYfYBkyDWi9Yi0elFrktfP8GzGREd9Ls/69VaL+z
dQcuszCfNGAGG8NftZZ457IC2Tv5t2AUY4L/llprJbGAScO+w8+g6AOPoMN7vBH3OuBRlZBrmg05
AavwcS67mby1rexcfzcqFyjKGtJgP6oaMODiEKzVjZjHI1yM7IsBs5gPcTqOh8ix659YqoeIA2q8
lqXcaPmOSUfmBwuA3sbGFPhMHI2x3j/l8Yx8BpKAimLhRZCIoi4BtZI1elFvzY8jsp2PqbBmdTO5
tCQj+uOfNXTumxImHGAaeWt0rPczFSJGeq5qXjRT7sYbhW2gxGqIqdr0Smo8hBH5bqXr3CiZYz00
2hR/ynvi4rdF0ls4F2Dm33BX3Ao7a3rpo1D8saD0V+/CrCAFWi2c+V4kSXQd6EV64c5NFm/HHHOv
TSev08SPD+fSCNZF89NUIMyjcnewZV2LRbTeHPKMNjP0RCvYVjJFrZ9UZetWWOg+W+onatl1RSiH
0lm31GZQRBAdHq+ZGLsCjRgfOtj23Oyygui7VgmI5HAHfMTawPbDvrj/zz7TzRc///d/SSLDaxtN
iFfmsehB/o2/thc4N5heW0Q9otj513Xtz0NOGO+4b1gcfiiY5J2Mkuev7QWpBPc7NJK2Q/oD/bF/
by/OOwJo/rriyV3pLduLZAMdHXKOMNjGTFk/MxB2/8dLZckpRFsRgnwZKn68avwFi6xsN1flj9Lt
vjuxc9/Xs3aIiAm8bAfpNm2CpjybsRPr9cVtgjpAHvVw/2QelCn1sc+pIVAsOehHx/R6YpquiLsg
aRj5cZJ8mpQWvEKB1ZfY2YbkFSwOQI7PjP/ig2F8m1mmeKCmcO3VLPD9V1rb04LLTYdgcOzBjS0c
5/quIigVti2YZy6zRRf2KGGrtCOcGgEgV+BxP2aFglOcTcQeeLrhbgk8jTxR9xk0/xLpVVZVf2Zf
vKlM/P/zUJfm0X//scmT/PFn2R4VlPyNPz82Ut1MnR1WRZqty9KQdfTnx8YfQZBydEwNKOVh+/CK
//rYgE1g0QHxumAaFv/Jvz82451KB0oqjKgDsPq23/Kx6VQZRx8bPwpnZHJL5EdtY5R8vMyLhOQs
vTIxS7K0axITQpKP8VIjWdEK+h2gfTbsKIdJ2uxaNc22tJ5xb8U0syH/Fz/Sywgm/G9rQdGxnboy
+x3WGf7JiT7CVquaHFq9oY0/JdNg07SVeCitIrlpRLYY//pi/rMA/0u+tL9fgJ+A7zaP0WN+TNuU
f+nPNSjzCHVHEvHQhmLr/OxW46jvWJcsT0PgLO2gZ/vvNajb76gJuNPgmy3/jvyjP+tJXX3naoYq
UT2CG542pzfUk+trtqpzQ+KaTQAF+mDOmOMlaDVjO/OJVL4bgUZg/GlJsVC1fzYpJzb09X76r1Hg
t1E2wxPljDraz/W8xEjJ1Ss/a7HvJE8WOEMxsVCBALgNC8CEugrP4EEnnwxyoWoykcZTsf78DFnK
iA6RKSo/N/VyNzdtQ4OU1ODXn+zFUQX0ymUVtiCAqoB8tTqqhAu9mkq69BcFp3USyqav8YQN0EJS
8mdyeaBF0X26XBLz5+RgkITDtnnmSZ9Szp7fTOVvQHItcSUKdji+x9NLe8Xte3co/XZRzPdKSblK
s6YE9QoG6zMpjs79DFXvA6kb9kVS1/XO7lWE8RqZpRultsczk/Jy6tltgeE43YjbomQ5/j2Dq6BT
LOzCH8O0odejmBvFbbrt61Mv/5Wjp4b9ASigkdPIc4McHI+ixCp2cmOY+XE1zNimldnlE/kHn69z
mRwv1i+fJ7dCjc8R/zPTkRv5M6qqaXW61qpFhJNXUV/lUzd96eAXEqpME0mdJuWnFjY4tbz1AQEb
KH54txqX0SdL+GejBnUikMq7oT/Hpn2H1tK4t7ve/hYvxjlc68VccgkRmmYwpfKgXL+xULeHWuu0
2o95nXTku3SXOXNy1WW1c+apXiyOp6EwOGHvop59qkCfP1XlpubUjrWvdG3yKQrMq1axmzMRS+t7
psogvCuEwrQkyGpY3XiSQs9GI6kqPw6IkWno6B30bhrucmgNN1lvvVH5j2OLC0JKcqlK6AFqqdUu
gFcWe+s81X4Jq1I34uvFTGAfKDDBCBm2MLPavL42TsyiK1D888IAFwDFjlckbrrg+cJhdyMpfJtD
hvUKdDhvf1eM4hr8fPAGMIzjUey+AIQ27MrHcdndLHrf7jQtyP/JKEwg11OgPbjgq1GAziwbrq0/
NnWwm5Px+6TZ7ZlBXtxs5Ctin6CjyYGA5Hz1igKErzWrkmfB9AYa91hsdQ0+RrNon3NtFtcOwYQH
rALRTmd9vK8lxbUcVeG9/c3ZEgWRC0Vlmzx+Wr0YMgwheXMImzFfyVxjj747OHPivmDXy8elF8cX
LcXrHE7Hw8Q1gUWtxuMSs1B5TofGN4mGnQ4zZs6HT1Fd4dlr0PBQSz+M64ug0r5NIYyLkFwoxOjI
jN2wOfOrTq1am82M+Qc/JwXm+EehxqOLoVEHzEb/SQl0ZW/W87li49QgtCnYqFm1VB5yb3i2wRhW
Gwu1YZCq6gpfUQbobybqutdf44kdUyKADndUogZ5m8ejtK2Tlkk9VX7QFOqhT6v4E5b/9eXU2snh
9aG4wBwfdLxKuGKqjrxHRwSwOn1mXsbQN30Fi54UmaDAeYAYxMKrdNDifoIab+U1bmo0SM485MuP
xsHGBf8oAAGSM+2nKJ9ncxmIMIDWXFa+GNvhK1hacVm0oeJXPeRSo4itq94ey18tK/gG+n92mZky
pyqw4jMrR760o8MedN+gbcr+IENQnlprz36IQnug7Eq39PWw/q3i/Lmr5iHbBR2ZCGk/vDEdj22c
XCnugDw++xL1++rtBg5+fqhc/cQk/HnbFDWWbwPL9xbVwXhI8zIg9HYw54fXX/WLtcu4AMUcW6Qb
y4y643E7S4xNMvZUTvymG2Hz1WZuaJ05HU+MYqigSTIcHOuytU2P4hKyqNtzgaJgtsgYpADE9eXr
64/yoh/LHDKKTbsGuFdewo+fhaARrInTqfCbIPuBHPduEmTpxXEMxqkNqFOG4n1kKB8LlbAsvIs2
YyD8CNMJHeAWj//qGqUv5JvKPXd4vvh25S+zyY63uXgBeK2+Xat2E6cf1cLHqHCE0GvhmZ/Otpdj
LL57fRZefLuroVaTgFJlKB3SOH0kp/3FgmWht1QGLo16om0HchYPqc73ZMbaucTmky/5ifxBVjb0
DzkJz76YcFj0Ue3HwndwMcAhuo62tYiszevPd3IU2sJcgRBLAU8ej5IalYHtv1ywba/5Bka3nrEE
n98+CDFvXOJou4F2riZRVaw6VrFR9RvNqT3sxmGNj6PmvT7KqVfF5RQMFoAVd5nVowijCfG0TFgV
nJ17aPrpH1Ew0nQnq/YmSUZxOYbdsIGzbxb/YBYl0kjzk++S4+R4FgcyBvusmHI/Ksz4s4na31Oa
0Tq8/oBPiVurTRR2jnxNfPSa6qxOxrJtcaXPltwXibI81I4z0+rI+gNe+MoVuVLD1unm8SLKo4jM
Gju7xYzW2EHXd7aiz5ev7JfzhekgGIRPMYrKS5zF8SLM6h7s3vwjN7P5PlWofrncwzWF7bFJUyJc
3WTsvKkJq0tD6bsN4Ty9p0Ckvjdsc9ilYYMrRTaoV0W/RFeBipuwA6i8MzqYNpGDz0zXUYqkYR/4
eTaltyUOdGdCDU+cL+yDHDJAIfT31i2ShWhsdLdx7usw/a8KnEJvmZmIXPkYiVtoRo+vv4sTi43F
DDohwUROV/ldPfs6dRw6augUua8MreJbBkm7zRAaflKiwuxwTfH0weaIKebmzFqTNdZqEZhU2mzL
GkSgF21sN3OyYSyHzF+wOPUstOBwSZbGM2g+fxQs+F1oF41HhkCN/251TtR4YsM4Gn71lfV8YBU8
iYyEBLQROcbn20k005nC5cTrlMgvLXvemi5kv+T59KZToFdBazEKxniHiaLzkIRaudEivd8T39O9
eZvnIKErjP0cslH6BsfjLfy/ItqHmU8KEf6W7Jbo6xJcdnvBN1BG5t0MHx0HSlb56wvpBTRBvDrG
x7T3KEcloH088miExCkKtSKUJb3Dxi3wssos7xWYrVesLfUWu4EzG+UL3JpLLpC5zU5sUwBTyx+P
2Ydl1/ZBW/mlliMhMWXMiadGmL2UqtvlHjOtov6mI389Zx2aC6AV40IR+HnsIeNaF7VaT/qmz/Lv
3GNdfJMK0sQ+AncYva9XNopO9AvK9UwYgv6+16xQ388xqsEPcxhHn16fwKer8vEHoQEfycqaAExu
H6t3pxn1iOF5UPq23STRBzCx8ZcZN9V4NWW18QvHJvjcTqPU7T2WHe0Ntxir3Y4zRty7PJzcL1O2
kOBkTxwLYm7E16bVBhtPeVN5HJPMxloaaUiz6RIHRQShXyZGq8vcfVBTBRp/1ffcunSCu0PsPYdO
2+tO0n4mFqK/IH25/FYnmNZAatdl3G2KfIGuOcqmcEKgowjnK2RpJ9ooxKh9S528+fX69MgyYT07
3MpRR3JnhdywAhqIDk2LRY0r33Kt4KqlLCPUShifYVxGZ9bViaUMXZ82CGwpYA11NRSaDsy2seD3
FZCaIJyutRHT2MAoPjk05DZ667hn9sKX6C2dcXm3YjxItfRSjldyrcZtRFBO4UO46C9EPmLsqtKT
52sPLzH6T5jyERfqvCILvGnQxbf2OJzZPF4+t/wREs8HgjPdNViFarVM9TbIfQTGXDMyd6gv+3px
LrQpXBAs2aF2hcvL8vP1N3vq4Sl1BIQmk/si+8fxwwsRRCGu+LnfxXa6T6pSvaXIg1HLd+BNI7qp
OEqcb0GHJsku8WhL6mTxX/8RL08jHe9KV2JL1FyUP8e/wYVCl6sRJYmC9/ynzLBxbom7bmdjTYbp
QITmBug+uUoifAzMNLXPjG++WN7H46+2sqCbVUJZjNyv4/4x7Arng2Uu7ZnD/vRMP3vKVQGLiiQf
6kDP/d6Yyvu6W5L7Cb3ELiZFyUssq7oKBTpVmCzkJZqltHTTxZm1fupJ6VPQUgem5CBYfV1dC1Y/
6KpcZUb0vh1MdYOwyDi8/j5Pj0Lf/OmNUrIfv88oTMe+gqTj24Gpengm6e+bYHbOfDEv0S1Hp+cB
Acrg9KG3JnetZ+WTMbhtYzo1BXOSk6FgjtHHicROT+gutnZWjNi2n4b3RAVYNwW6Hor4Kf3lmBna
sQl/L1wPUuScPVkWpNCd8W04NQfPf9yqzO5FVCau1rKmHIQvOtrOeyXApO31mX65MTMFTzQFuARw
iVfvE0miUfcaU1CQ2/RgGHVxvdRpjDNEdAYueFlMMRJumhBWZO73ep8IqiZE15rl/rzE2tZpCuLx
bDfaVXHzrbOLc7e9c8OtKhpF52iLm5Lh1AxBLrpXDw+M4IKLfHLhBmTlvT6RJ8cDh5XMPVoS6z5S
SwBnjSl/7pPMHT4g9tJ8pY2EjLTqgNfLcznSp8eDKk9rFyT6yfTj2dodg1w44cx4QdEryC1DGya6
WW1dp519nQyRN9fCugGqzmDUiS6uqsffSlG0ajTO9Mkwgl/I0e6jnWOVj4u2tFf2kpf716fz6bJ6
XDEwHk7zsIe4ZSLuPx5PCUs9DcgE9YEMUFYm6e+ucrZhhyoqLO4UNUbPCtmPNLjrRKkv44BoXdTG
jZbulTK8LmmkoqNOUD0VHg4WJMaUft4EXoQl95lXL3ej9U/FYonKj9vwyy6K1tadMQocgFK9KA5T
LoZtEFj7aPy2hFgMO3Pnouh07DNb8clhaSNy+FJxgo4dzxCWdlrUuSL1DbUZfcNW5MU7Trdqm9wg
nhaXBFaqIGWiPbNvntiZaGLSToT7AsXJXZ12iLVxRy2n1J/H3vIQdtdeW+JC+voKkLSa9bTC3oJv
Lb8o+0XbSMEOExFxlPpdWjg4qQviYYuovZvwtTyMzRJfdmO3PPZ9VePY0qu36oAnB04oqVeZg3Mb
I+858+QndksuKtIkW/JwMQg/nvLWbYqACJDUxwJdvUAqTJlD/otnZM6b27awPeR2AueDiydNiOOh
6gxv/67k6dPOjH2yarjLh11+0aXul9cn+sTrZNOSKgkeyeROfzxSjkDfhCee+HUdoMcw6mbfpU7y
9qmj7GPvBxbjIzFX+3GrzoQDkV/r5wMrxxk09yPasvihqIdzd7ETD4R8CBiMt2Q53C2PH4hkyoJU
CosHyqS3gRK4h6DClev1aTuxFpgrSAP0NKVobbUWeqL8pljviLfIB5w5S+zHl9nQL0SfmGeOzhcO
TvJGbmsq1xoqFjre8lN5ttnnLTnZRH/HNBK08ZNbR+aW/LrStyrcIjBZaQ+N2qgHUpGivaiFebMo
orjAq2S8MpwouI9i04So4dQ/DZssio0yWb8aPJG8AnNgTx2wj0FYShsPefSVSDMCE4tguEsXPcBU
cHK3mDVlZyCHU28JijwgAPA5sMdqgfcqRqAtzh/+RMPGE0OFjaLVp2eOLbl4j/dmA3BMQ38Hk0SH
6nQ8cxrBhTG+TrFf1suwL61K7AaLqMbJTEpfCCXY11wnzhxeL5cGTRcOZhBASmS4NMeDGjOpQHkW
xYRuWemeIHprV5egFLY9fHp9EZ64E0iQWafJJDkKzvrmM6GmxsHYiHxMZRV/7LGF0YxOv+zLGj8T
st62dYlM3RqBQ8fR1bcCS0vv9R/x8k2i24T6RRViwDdbl9EDtzp4qXnsNwAte6vMsE6ecOZ6fZSn
lvbqVSJUAMGHVAzjbV2B9D2h3Cb6bT9jZ+b0DxVt1yRq4ClLMNFwDoxDNrcdwuayuIjIksEqtPgW
BpWFAcNgbDChbK6Mean9Mz9MHrTrH8ZrBnVgt+ELXZ2HWpUvMPN1+Q6U4ELB+mpLtmh7sPJFJ5i4
mG4LHTvpPBlyD8tY+7BUJTTfJsZ4AveNM+fmqcUHFOxwZLKja2vQ0hLTaNaliPywFdbXYJ7V/cCu
gmIxtc4IMV5WILx1SlCaDpRqwKTH69xqOZSNzkp9leUN9NtWpNMDw8/4Qm1EYRrYj0zFBuzjHHh4
at1zbcGhEMIr9J91X0rvu3iYjTr19YQEnwkzhw22IyaQyzAeuqW6NmflJrCCfINflO47GL5/fP21
n5hnrjMIMR3OTnawdfk19j1GWjjUBkVd7gwaDtgi4D7WUDac+cBObGI6Bw0kRPj7zPVqng3yisVs
GInv6np7qUTCuYRh3234bemutYZ603flm/k0XNL4ouGNItVUATaPX64timomVS/xZx1LswYTFY+O
yz+o8gz+fWn0qVI8I0o/HsYoavx4ajPxKYdulylx7hwSAGcvqbrRw4+fyl3FiFe0xuz1MeU0OZI1
/yHHLS2k/EKrtOrz29+sLfBIRWMkmaarnxQZWFc5E/ZeSzbfpo5ZX2PbXqErKs0z/aITO6fOESEF
vdRE3BqPH95Mta4SWZ74xDVjViJyXHtts8et9/UnkmfpaodCV0aHSGrQDbaG1Thzriwapou+g9s8
hs8CoXzc/kp09Y7tKjsz2qnlSnsQihSEVp1d6Hi0rtHVyIIG5XNnDPZLa1IgxzUef+Ta4HKMv83Q
Z+aZ4+HU5wjHAtELKWoAGqtHJGPUrcfJpb4syhi7TRHuhUspawzGuW78E19lPZ1cAMgagUMCeW51
F8ZuVItGNWCBKNrHqMNsvOludce4Dix9hz7ukFj1RZuChgbaxhjsDyoZVFPZ3jpxi7MZYPvY3JrB
9GATjf36m37J4pXYigmcxYnj8tJXewW2lTgZhBS/GWAnHmbEaompwmtRi0dP5Km1H5Omul0svbzg
EQlmC5bBt5VewAQKz6EGf/NznohatgCqWK2FuqUUShu+pWTA/DZGKXNFsv1j1lfp+7GwwwMfYEU8
qOJsU9FNl7NpF/uw6Bs/wuH+zBp5CRMzN5YqmbBw5mizHS/MwrInVR/ZaxK6Qxe0q90NKrZ6SxSo
jrW9ASsgcsWXUo+Gw7xU/6BOYnhgAmmpC6lsVfEONukTKoEYvjti72BotYkPEwrz11fAyYfksoAt
B7spkMTxQwZlQcGrzIxCkwSZh1OTmzBrHrCwhXeETjqEMxDXN5r5bVuaxpk5PrWlcWOXbFlhI75a
zTH8VR27wDHxnXBp8JBpaXJlYX6m8jj5tds0vCX8JX1/jx+S9N6wHkeWVVQ0DQEIEwEVXRR7fee6
n16fz5MPhOiH0ag7zXUxP8XuQhaqPA0UzfEjF2f8sM/eTHZ/gkRNxoFZAbawemvkMSfQwUh5xviw
vhxF726Eopf/4LxBXkzZxF0fUcj6a5yMTM8EL8fstcULAzXxlJwMvNdn7MTLYWlRoGMJDly4Nj2u
JuIcCtqRPpiVCVGpmjdOSiZGWp1rK5441xiJ56Al4apPgZrP78XW0JhRYrLWZ+Es14OSmluV3OEL
o8T0KUmr8syyO7EW0MwY3Lck402sK31ynDFGVnmyCaGOh3TAxot2jr3X5+/0KHz5oK3cJta6RW7C
fa5SCvl53+DlmFtiFw6cIP9gFDKp0KLzkl5UOTal1pjJuSvEXF+J2B3oBrf5Geji5FoAMkOaxEqg
n3P8oXL+LLoR9YmPxWS4N7t89rCtrXaWXYW71x9I7iyrU1mi4U/0BUaz5bQ+A0mURgvqUrViP7eA
mSrX+dUbbbhxmuS9SvLvZdk65pm99tSb4lyHCCXJcSz44yGbyCjmHBtW3+5yxZtaZdlFsYjOICVP
rZH1k8lrvvQSBylZX/KHQY1HpUM4kszsexsaDXmN03DcjoeGuIy7Hp/NZRfjs9jsYed1aNWpuMfL
xswxdWmiYLmyFdWsN/VETKbHIZh+aSK9/oTz6k8rWJadMnXWZ40em7pR7S428Sdq3B7KASSETY1f
HJa2VqVbm1jU3cdQHXFHibRxwOJ7FglFua3N4dbk4vXDhvC6T2MXDZgamm5xyV5Wa/ckhbrmbhjy
4Q/RxAmqogZ3Pb+2ht7GLjivR9KvBuFnJRzQLSnJ+leVa3Wy6UszxzoW5bxUp//Ip8GaNngSEW9q
l/ldU897vUCCuW2nPl5IsjGs96MDZQLyp559qzpXl79vng4Cy95207kYG2xbJxdEsqrqh06UMEUc
snC+IPBvv2PG0RXbIIfftXWIXnsU6eTzN7HWsUjD2aFoxrwTr+ek27r6IL4aaWJ8wHKjs2BbjWm6
LQZBNFOd4iC+mW1R3jf5Ig59rlUY3yxYrzFn/XLZVKS51qlTX+BQUL/PRdTs+pm8UDwYdHzQtX6v
WnN+cEl7VjH60yd3g6IYsNEmTf2L0ZLStnUCJcrP7D/yFFgvN3A5KAT8HwfN0PGqVtVRHVuLVV3V
xexu4Cqzd8sujFLhw2gEzYDNFrf+MXce3v4JIxtCM42akLCJ1flUDPkCIjLFPnkH3V4JDeeDUszT
3s7n0a+5V3zPxBKc2TdOHSKoRtBpAzTKU/74cbNeH4K4gh9YjJN+ySwPFziUl36ZTATSueqZPePE
jggSacGZ4AyR0uDj4ZqgtzX8zbjzVXhVuqlVelUV/1zQ6Zx5sFPFN0PRP5D2Y7JBdTwUjooNIbZc
L4XT5J8C3Kd9FWMvr4aqsY3N2t5otJl3OMjjn4td6FWjY9sbLvAnw0E9J9s4sT8f/ZrVZqmWoaUE
IUcBrxCADOPFYVZKL+og5NSpkl9kifr79fV0cq4NqCGyhyhVQccTgEshVnMNp0GLhfTOtDC57qvZ
2i/Y5J75aE7Bk1iGUVghSSE3EoOWo+NndJJ+Ikks8e0FglaYTDBNQrPcxXETbYWT1rs6h89mA85t
q8kYNjS3lIsSR6y9XuFO3mW2u0P9daZkObG6j36WfCvPTkX21NDh7KBSXtLsAM9e3YdJUmy72mx3
ags+/fqUn7h+gNHSqUCLjlubvZ4G/FVEqmWsNDQR3tB0FTho8U3PJnWXuDZxl61Z+2qTKge96s99
XE918mrvgpVMO1RqEOkgr+oN+C9Tkdg6O4hK9ooylTv8XLZkM153ov+12GJnzvFepM3nYEwuYD9c
U25tWR2e0lVfJ638w9aDi0zkd7Y6bKes/6T37nxmCzhRNtCcopUOtxSpxrqMHFAUhbVsSoyCqIMm
Kdxd2pfj2ws8/DeYB6RS0OCM1ZUihUqvkmIJLD+T7dX3eumnxDqeeZYT4h4p0YWGLI0gyWBdfWNq
hsUdflXBviEGhtrEzXci7dJDvkzBhaQCXrtKUn0oiyzYqQ15CNhRqX7exr9fX3gvFzo4GmxSlpzU
hq9rMbXXscSiw7+352T2zAQez7Sk4a6OyHuo9KY+Y+14Zrz1PXsM+na2g/9H2nn0yI2sa/qvDO76
EKA3i9mQmawsJ1OS2mhDqNUtuiAZ9ObXz8O6M4CSRSRHfTeNA1SfjmQw+MVnXlPT4Er06inH+eNS
YxdyR8FYfatrw7ncfr4dtBLt3xXlZtPFoGO/Odq6IjKQQI4XZo1+nxu9oaDX13iYcVZGFph4kJ3z
ap5DOparO0aOZLap4wGLSyrGCdHwgBjlKleEJAkI2yP8yxvLIF79qrNHtxg9CmQI1kP/U6DBZlTv
UiSgwtbBnKGO1QA8VeUbpXWqEkcLSJRfmPKb9OlHBfwPrguy5wlQEp9fbIwRoqh9lE75aW6OoJE7
r4pursncCAQL/cH17z/9NEfWsxYRj0KnS57GxXBm9INxv428CbMgLBNuv6k3IZDshbaEhtYGHTjq
+evlYhwHEywF0zszLscgUvD7WTBDe3bN0gimLGZkG7XnNNf+nOTSHdxDb27ZdXE4IPR5mcpB5r9e
HDsZox+SNr2DDo0LhBF/sMfyNy3HiUP28odlDh9uP+3ugq8d11V1iAvwesFUWdx6lAPBDE3nO5GX
Hb4tQP+9WXXPZo0ccu92RzzcNxEULDG4FyI9m7x+EteLlgpkqGTgKdXe5tYchReUuM4d7OWbc7Ou
wj1GPDFAu2zPjZdPjqfEPFoda/I+ttQ8WBSBPWE79+cRGPWvRux1PVoLdM5oFMLWv36qeoibqXfI
RDH6Uf1iiYcwGtojyN/6Qq6uyM0qmzhSTrqDNXPNC7Ocd3UFLZNmg/sc2bhHOGPvBIMurQ9xOx71
pne2k+i8cobsVVD4lVj002c42WY76OnMnLQq+zvkDJ2wW/DEttV5es6tQ1bZ26uJjG/lKPExruPQ
7begxLGiZ9id3kVS1y92L4wXGU/Gg4w5qa2byvtu7sXdPIBJ12IswTCYTvwMS5jPt7+RN5qtKr+E
+QvJDyBxBEw2NUYMHqxRXAhRUdLgdW3i2qIr7T8UhoD2iew+bdp7DyPQLDaCmX7Jaa7mLEC1x8Cb
OwtIkpsz0CTzNObqGfu7U5nNyXlO3fs8rTp/UtWPY5t96ArvvQHwCctOp/HpJzzSELHPbde1v35W
r55oc1bllNVKUsYJed78vbSM+F0K9uf+9r7tnRgmnussgwEzAW3zQfRyiBy8P+/QLDL90SoxFbHV
L6BhhhNiJkekprcF0/qacNSA9UMBTOZ0vd7kYKe8dE58h4j6304qsBCfTeNDDlv3VETWi2XM+Rmo
SvJEAO5oLUUiRLpLeRwQ7zwIPjtxlXsUwBQDWELc9mspDberIEnHd540MuTzxxjVl3YJIn2kIBY2
/j8CT7bbG74TG9aeLXTtFTMDMOV6Ayha4kLreKtp230s40z/7MV98Qm3uuyzlph1gAU9n4iQTnTw
ql+RxpuwxNIU4SRw9PS3ssaEi0WbU4z8Rqd6jDVMFPIIN6R8xFEuc2iNdDmGj2L6Y3J6AmT0UTjO
vWHX36lw/64RP8zHeqBbOvywk5yRkoDcrQzf6FNfYqhWp7bpnwFtI3Jc198cq2rPPbbx51gqwe09
XA/JmwchJYYYzPzljfhd31doUXrsISSuLvSczgk9DY77v1iFAoL3xFAXBuD1m6ILSmEZRzHqOPWA
bQoGZMowuwdf+c4hpGeLeeEqMscduKkh+jzPlXxEPIZp/BJA6USSNhfaPbphHcG7xEKZnsrBUdjd
QJDiaFatroVbIaIcfVtvcIz4rsVsre407YwzVXFw0t9WimQNfOXM3+kac+Y2G1hhrpm5jDwhyWfy
vVnbmt9qi3qOy6QPy9jAhQVVhDOoI+WLIusuqBFtPgMZSz+BiRmDcZhMOnmm9X5YEG9nfqORwzbO
8pjJUvhTjhm4r4hDFazd3XFJDug4w/HdZpdZlqZRp6i8kh5XLFtHHQZbvx//4nTRiWMFThKwkuvT
JfMqalyMm+5Uu+3ujKywznZTyoMQt/coZMlgvFfoB2/7ehXD6fKRKQQveoHkW85OgyELWcHtZ3lb
OPGm11E9M99VGnOboRZ9jpMIvtp3XowDZT0uGHqotM3tJUW9hDr9pDmuRPsJMOUip49IYDj4tILg
yoHdXsZpHvwqR3kqL8v6oFbYy1HAL6msAjoRwOBmD/RY2kUMezfkLum/gWYx/BiqSaAWS/2gWpg7
tqhFrohmfPJsAbmpt8Msk+3RLq0LbcIWxHtwdajbMHraAiiWpUrLPu+UcEZn7T02Kk91rLiXRS3M
0MqM4n0pcYFKvOgHTc3iR2TGZBnLMH2UVqV9vP3Kdg6GS+i0KOVfS8lNihp77digXK2EUsz1CW0i
zU8iwPy/uso6+CLbBjECvXfbiW0rDTj3gmiOLfTJV7usuU9E7h4c8rchlFVsKC9EUL6nbRPWVGc7
L7UFU0fgK6dGzvNqbDQEup5OF73QRvzH9OlgUWLBm9fJslw+3Kl0mhnGX39bbTobjTXRuRc9Ojwp
fi9GIb8vI43is2rm450EDonnoVc1uC4WrXixIgc/84Yhp+aP6sIlLB31BaDP/BGcisIlrL63M8/D
S8/Mv04VSJyzB7YvvTMWvcCA09C/u8wNtMCUGDsF+mTMX3uBqdipNt1Z8Ye8K8z7qZmQevWYRAlo
EjkkVGEs2WfEqAUuTgyOZj8tkiiG7gtm6dRqmTdh1FbF0QkdOgUlVEVvMM6yRfw8zF361BR99Oc0
KsijYsH5LY17LGbzDOqUrwPR+zj00vyijVPxo+z08q9MxnWKz5NqjYxbrIHj7KXUBUr6V2523rsU
bRj71JYqS0W0OidOuT2RgTmjBGRgQ7Zdhjz5nrk1X0CVt+k3ZfS0wl+UCZ1bvep/s7HKujfcnrq7
WuTiNwZn4C5LdCxs9a4fAwmc7jvmuP17Oy09gF+W3VxmiLMfC1Dglo+7nPKkNWYanY1kNC+YMjJ7
0xVVfE0Ud/y9lGb7UZja4teR2n50mScEiVU85X2hoEXl9ireeYuk4VKO0Wd7qK1HoovzWdCv+ggT
ODoXtIvaU1N682PFOM+7dErG2C9HSUo5NW4r1b+kk3eub45emtK88SYrKIDSjyFs0virVi5Dfeo1
rX+HmWc+3zWWVMzgP6LLEGupMWHJUyeB8SlN76OS2+W7QS2tL4j4lYWPVmD0Yaq97iWG+YUBlpsD
1NQK/It8iuz4iyts5eOYFsVvt7/4NX29jnHgOKDHMhShD/QGqRw3njNFeRaFcYsHWZSURdBXmn7n
tPaXX18JzR+SJiat9A82iTTZRK03cUFXFIGGR9kmP7o+r9+pHrYc/2YlpJ5x6mbUsU0E8ZmNk2FK
WIlyIKzjonlcZGQFba/8cXul12xvs30gy0Aw0eh7Jbpfx5Tcla6rcChDGbfI/hhL8VlxmFoSD4wL
l8eMN2XL1BJQ4ynBcXOlJhyFU20nsPEj+AGrBcpKKbz+EaM0JqJO5IVFbC+hmGwsZidvCiuz/KLP
/SN0zMa3I3cMrKj9hhcinZTeqx4xOvsn9r5myvjYddGfqWs/2olh/+gl7gttZsiDm33nrNE8AgpF
9UoLydvkl1PtLKZacdY6pR3umsT9W7RFfwYL+3/NGLBRiP+pPvz3C/hfZV984Abu2v/9Xzs3jAkH
DDANIHRS2U2V7MYR8BpDRGFk4R8yFBZjpd5xcLCZVPjmwph8k6n2r587muyr+tGqz0TVfP0e4igd
EQdd29FOrP4xdNrsx3o2Xvh37X+xlRAq6Bnx4dK02HxMjtaZXlKylJcnqt+neeKDfqiR3+uWg6fa
PeMaHyznGzg/pNjrx/KsvB9RDPDCoRkZ+VcAAc4okbbndtG9s9Ct4X7kwj0rljacaleW9zXZw8H1
ve7d9kNDdoS6Dk0LvuzN3tooScyaY3rhkmki1DDJPQ14uIXpwtwSGdHmcz1RkQirPHqruyuveO+1
6FtFb68f31KLBPNJWuVYvQ7nsmxqH5dZ9wE3yPaUp2P8Za6yBn9LSz94yW9zPuBODih3i/kNzLfN
ym6MaEMTQ/LrQdYiFS/JI2bvSL1o76vUVsIARgacJnuzs2Od92qKD3VYKlF6arH0hkCoPIGBcg4G
r7vPQ+UBjgKWAB/J9U6aJD41NvVeaKZ2/Y7pVMXJTY8QSOuuvDkpNIcAcJGnAPu9XsVibo753sIq
JfI3Q2O0oaFN4lnF3eO5pNvq374D9qKvvp4L8Bn0A4zNpzigbTJJ4m2olEn93puR1ohlJ89VNWDe
uAz6aegMVO2xg3xfNuPRfHfveBJNqQ04K0w3NkF1lPih9xrL4wKsfm/tKHs0nCINYd8UH2fPbOAv
NuZJcezPt5/7YOFtWEBAl5yqZmH06tQQ9znxu545it/rqE4kWZWcaiMRf+VFdADZ3AvukDBQTQTF
QSG+/v2npnlnT0sDQoUXzNwMeQJcaF1DiAuWd00wd0n1Cemi77cf9vUO3Z4qxtI0zwk/NoOW60V7
28oi5GO8cLLEX7NtF+fJ4Yf4hTCiPhhKUw+dLC4fGtRN/VhpizDqLMLzXLRAs5SZWYnzu6U09YfW
6ux3+qJ5QcHpCKE52pfa9MZgGOoiZIKq3wt6aaDLVs+iWS35vxr996Ys4pfbD7V7clfeMjAxGllb
caW2M6u56dhI5jhZ6RcoOd0bONzd96o1nJZobgIs7vNHpdZFgHt6en97fXO9hjebSjOXt8GIlPHc
FiCSNItDccXN0lVN96yqqXhOJ7d/bhwTIzajrJ75IZi5do7ntx2+8nVSjx8Uyjb8S3OskXNH3Bf9
5F5IJ8vHQQUJ1i3u+Kgri+qPKPlECJxdEO9BGHAp7OdUaPEZxrz6xXKHyW9l65w8BOLOatwmJ+zP
RzxJHTOwFx3z1LGqgkIzGB1P6RLk/bk3GJKYqAcxUzeTroahozdWoPZUWgdbs7MzCHEgArUOvqBv
XB83tRe1ojYcIKsrhmfpDt5ZTRPjIHTtfMIrfpvpE0LAK2PyepWksNJId2sSR3TFz3ExIQYnMWGL
m5Y20JyLk150RVjRpwlvP99ezrriEtCLJEqvJfn10lWqDeOAkRG1U1bcy8Soh0e4r3ofuPakRuhG
yvmrsDLtXsacfj3J0XsSk3OGZTLNQTr25p9l2vSfOok2e4C2i/rkqklVIr7btijTplp6nyzO+MuM
iRXzzvABuXIOLPTO6x+ez7mL8Pq6Z1joXpRYdIGjTxJMaV1hSm72J9syQPjT3AsVDw/32xu3c1tT
bYB6gC+xdvA2wS/WhDnNTUUyVoCvnfXI9DvZioulRQfxfbVCePN1Qs1YtUw15MS3IU/Mao4ZtO2G
s9O3nxdz1v6Yp3KmOMWQHQeZusMgnNn9XzAa9T+geYyN3/beN6WhaeDXQzq/n2Ehfo9AIDUnc5qe
M/qnhZ9YafanrmjIuM1oAf4+WQaSrMBthU+BLR87maIzM0eR/gfWvtoR82u9/7dBh2ua9hZRdO10
Xb/AtHUdZMN4gVo6xGHqojkWq1gb335Pb8FvnBOKjzWBQySaGuZ6mSkt0qJdGjLUZhzTUGtTt8GR
tZ1QXiXVFIFM0vSij2X0tSzy+FPrWcvDGIlUXFJFpMxtgClSyFVzl/vd5KWfbv/AnenSShFA4ACU
NjjtLfWn8hwlixzhhWNnn2rF+zplzSqjVpzL2LrIKn8cKvHOi2juxOZLMap/5cPyLOfiIW4kZkXj
eZRpYKnlp4GOvuyMIHemi6JVZx0dS8WDhhzzNfQGV0mPDZqOAMfBJu9kAnQrV7wDLDcaiZsomQq7
z0HTuyFVHqDNHmBNIXszaE3rSfO67uSsIMfb+7ZzabImUxJ02/Cr25YDE+7VY1LObth534QolkcU
VIv7UgIBdgcEfxsV+8KkbvKzEQPevr34zjgWLa+VGsp8gKi7hQOLSIscCaInzBj9+k5WP2pRe6dk
zWc1dhmla2Wo9OJT6Wkvia38MOEx6Gl7pOi6u+8OUyLKIhBY2/GBhp5vnNedGy6x904bk7VVv3B1
lml89qK6853on9sPvvfRAr2mCnpN/LaHdeyFgFHHm5baaJy8wnWCKuHLvb3KWwFGPloCA0r1MBlp
6myia5WqaEX03HZdPH+FH+iGZdGArQcdfNLzIvVlztxbMju5n/KyuYBv7QNPS6wvbjTBlUsd887W
4vpuWdYZbVqOF6bWydOMHNwjImRGKCSd2slOxDu0r399Nrn+/P+G/7hr7+M65rSLoZStNNywHvT8
kWmeHsLua/0k1ps7b8mU51jBF/f2pu2+GtJiyJVo05CtXC9K63uBD7q4IQ2ZjMZlbftGVVsH997e
Z0d/0rEAPTh0kTbXrr00sjGi0Q2Fhn8nxAubbujohbixZ18sK22f0iX1HotycD81ohYHy6/Rentp
gMIHNwMHejWFuX5IAP61JxSWb/J1lC5s9BUGvF+YE3jJA9SJH/9iU1cwF6bf3B/OZlMVmQKoGuhv
uImp+XPkmJcO/v7pf7TKtgCwQCFO9MPdUDGa9qlvS3jIntId7N3uAUEOQaPnt1pIb/aOvsxMC6Xl
VOJa/Wz3mnOKXRQh/sWzgFBBPIVkFkzV9RsSVm4UZj9wDNMkJvban0pU1Q7i794ppOKEtwW9iQHt
ZhHdLTtESAl8U1Lq74W7pO8WjxRMwSr6YggHAYKphU5eV/rZA7x28Ix7+TpJJ8NRJlhMYDffN9CD
RA61YCcLvbxYWa+RgBEPYY6Nl4xK8twZ2HJOqjMfZAt7EZ88geCr8vUxL7je3VzXa5upMfF3iZMP
DbrRp9rO/9Ca5pPbuy+Jg2Pf7fe598X9vOLmgzeFC4pDJQIjUXpibvBdOPpygfASLOOiHBzRt8pa
K3l9BTqhlmkB9tm82Lrp0z7vuV/EiIVp0VRT7UsEgM91CyE84c59WlpEHctZ+S2xO+9hRPTtNBlu
HvRu/3etYdl9+/l3vhpwccQcPv7VomLzrhtPcXuFrn8Yo6h0KUtzePj/SFN33uvVKpvnXoakieM1
zswTGlSo9ZohOls2o7O2/ZDHc4qu3FFhsftkBDZt7eBYzIOuz5JVKaPirVHHqJaRpHGZA3st6W/v
3w7AELzWah5Gh5wJ4ZZSEDlGXplm73BjJA4CT1mz5IHMeyTSUWj/2tle9odp5FPl48ikLn6qWkoe
UJtM1oOVDYvr4/sjYyx6yuhHP9CB9j2lGtwTUDsHDTt17D60ta3/aUrSA99oPMjJ/TLX9H/ozq9O
ZV4RB0bPP30lr9dZouMVL2QV8Yvhifbr7QfeqzgoSrETAV8NN3vrC2Ej7axVoBzpIenDR6v3cJGn
43qaEi05t7Hm/tbgtB06UScDuJX5I7Jg5jcmjMN7nHLFQ5IrSrD0gClu/7CdoAnSdIV68quAZW1i
B6qTJnZb6F4ki934BMk2GLqIMoI2U1DkBeMxLD/DwTJ+d9Vm+HJ79bfSFKjBgyJB7AMQqYUi9fVx
KyheF8YVUUg9NTSBl8XjcxJZgwxSD6ZZOWmad8rdNn7R6lWRwazN6kOaU0skiMBhJj60DKzdkqL2
pDALPmf1JJIwq1KxfvyEEz93hXnws3dCPRxaqseV/IfUzObSdCbdUrJx7TN5+vg8933xUCt1/5sn
EoQLBpQYHNpdodpG9gGLY+fzZODANBimNeWxulk5VzXaZT3kdLpG/d9aNvXB+jUcsKB3VnkFNr62
/hgKbwKPl4lssBfXCbUZuTDfc6XR+pYpi4Nr5G2AYwAMfHJlYKlkp5trRBVOY1Tt4IRR64mTquTJ
S5I1WWCZk3M3UeH4hRflL7fP3M6i6zgFzBA1Kfn4ZlGOo5S5htmFGelt7S+uN3+oPO33yNabp0ou
5ffGmQ7NqC0O8nWOyryD1wbnB3Y5CL7rg16WxiQBiICC7cnGTpGaY6QXuZ3h+ItDw+xdKwf5WW3G
NA5ka1Wf06g1OpL1qDfCorDbP7tE7yzItqXx2CWtO9MDTuL2JGN7dM/JkNkyWObWKYLWsAoV9Eqk
vUQS2pgv2nTKAk9Umf7kNnNdI3LTZ7Gf9I3antp+Mr71fG0d0K1XX/Amqv72ynz85tD0/iN1qg4y
MwKWld+YWTOcuqVd7hvYOnWYtQs1V6mOrgjMHLEGX1OUhQtLqC90NVQ8zgW1KE7GUV5cIquqvSCl
nfU0pJ3oT7GtFHDrFWvx6Z1ZcoXELENg1XElTiAhJaDYYrLzE9Wr+DjlTp+e5zn9PbeUVp7VKJpE
4MBY+WOOBvPj5Ka19BkjT+IRtbLJPZXVaXSGVgsF3YLiZHuLjQbrUEzP/PrsaWiKxgzyucyB4/aq
ATSxz8qD87aTvtArhmdJZoYxF8iX61eP0UdK0zFxQvSX4wda6u3LbNFzcWPNQJkT9cJak9G7xgNE
NE229w4FDxlWNhPq1gWaYDry18tCHXUDOiUk/PQstmVh0rtR7LaGHQovEhcjr/s7PFHr8+0v7W2W
yCpwWdF1A6hHyX794FKYSYqPlx3i/iYuDbnzCTGPE44kE6VodSRBerTcJmq1htd2BBQ7hNZlB60q
m7M3AMlWnT466enw6wUaXXlKesalOCgwfL9+vFQojbIosx1Ohmzupo4Bu5DKeJBqvr1rWGWtzaAN
od20Jag2rW3gCtDaoR3p+cmI2unjYMQGmEqF9TDRfXKAkwRLOh0x+HZCFpIhNFsI0siWbHEaIpZe
IWZpY+6dK8EsWmTVTFHfp7kz/Kp4OM0jj6oJ+gBDUjCvm63MrMWx8tEKrcVr7gkv0f3g6OqRxfrO
E60aPDgtAM1Y9QKul6EzVMRlWlmhSJT4MU8z/TKAEQur2qkOLuqdpaDKYoJMKboKLW/ivdknqCKU
CdztVKnQYlvqIB5b7ySr5ajht7vUqpT2Ogxg9nD9VEmbpG0zemZYWmkVKiNSqvGoj3caQfHgMO7c
nRiIMWHl+qTTudW0ZFTadMlimiG+yZBn8wgRwSS23qlLmv+uNZqK5B8ov9thZGccxTbyFZjQpFdL
zg00QdWoAfAzNtBDpf9Rj2ilTZI7VDjmwyDyBj3FwXwZY/175hnpp9wAF4qxSBpOi+chzGVpDwui
FydbmF0Yu7kIFzRFGArlMVKb0ZfbP3dnj15bodSGoJJpEV2/DqrviJpmYcBUmC7BjtgQBiYww0tT
RMnl9mI7Mc9DNhhlSV4GeOj1x/w0bmcK67koMJkhPtrGI1mndafMyoBwHh4as1KMv0zjQL7IZhpM
o8W2Sduu1xuFHPmEgVhHCzjcRoNKXLhFevBUOyf6lX1GPcBrB29/vYqTDVktRcoq9my+2J6Yz7FY
OhTjCee3N/BtqksgWNn3TAyR8djijvHzEaWROfR+50Z7H3ltjLJBelRl7bA36MQTxZFNBKWAqcz1
E9WFM1lIf+oh+o3Kg+K50Uubx5JRJNIluZ+aSnV2azndY8c1/VNUzRyWkzndN2hAvHcgzj56NvNv
K62rBXUYIYKaHBZnjTTxeydZ2mDRFPuDJZI5/NUNouOyErqYdVOyb2udzqirzpaujqQKoxQho++u
28T/ZhFGCBDI2B2+m+vt0eql6BHj1UP8rQfwj1X71Y7r8vPtR3n7saDvZjA+IAFnOrOl55lFnGco
DDBAWLSINnGfBEvXUSECzEFtOD2yCdypbq8X3JQaykjGmk22E+pS6R5m0VRhPifFP2OVpw/JUwJ5
U+uHgIm2g5pLTxGeTkmIftH4Z4FtEqmt471kNtIjLljmkDTAvbSy0O9v78vbz42fybhxHRKsY7PN
zzTSpQaR6TjYTeV1UPckgnJUex+0h3Hwonf4I6wFXYNePUQd1A2v3zTWNx4APayo01jLA7iEzUmr
Ki1Q6mwKo1IyD0EG+l6VVXtCUmg+DbmpBHZZlwcx5u2Hzw9BGn9t4lPLvzkMHsU5FB4nxN5quIwR
GuXG7B01SnfwmSzDc4KsgwEFluf6eeNyEW0EZoHZUkztAvvsEkdJ79duTWFtSRReZn0MBG5WjxJ4
+/1IF/3g/e49KjkqfUoosNDt1+/ip0uiyhIqXoAeYRI7JkaESRUYam/+ciQl0aemXjErlBbqJrlS
patVq7FQmHajc4rmcb5kpVOeb5/V9b9yXUezCqxsVIJWFY/t+VH7ZoIWpa8cRQeEp6tNF21x/hkT
h36LrkFhG/PiQScHOEh99j6SV7lsVFqoabbtfTRKu0jUJpu4SOexa63o3EYC22ytPFpqL06B+yL1
pjsK9mpzZtDmNxQ5877GfipPQ8bcUtPSDIfhjkvdMn+9kHkt0VbnXY9+9ha+q6GY3CrT6IS2Plf3
ep8KXwyJe5A67D4V8X21qCcAb1OHQZsxHVcmmkql4wYMzCQdmLS8pMX4xZhq8eH2QXmFirw5Keu4
lRyM9HFbdudMIdUoce1w7qoSOfHeCxwrnU4J1gFBHBvSb6HjXNAZtS8j6UEI0wX987FJ3qfm6F7q
HhF2BfYIRQluIdKCrWoOjRIMbaH5SIYPzz2OJk9JTyU7dxg2aJEtn1x7GE/9sgJNx3i+dyhoAiBp
auV7Wm1eZBPh9YuBgdGOk29Xrs8qrl1NGAtl1p0+G9ljNSGi8B+pNV2cNg2ajQWETaks7QOSUz3E
ndH9/fZm7b2bleuPHAZQ2TdCZkbdG3JeaMQpjdBDIfIopGUB9gayCANqQzsAG+99xSvWGKg44zJj
C56WWp0IK6X933p67TddYfxmdZb2vo4yI6gR+sasFVlAD+DYwWe8EwuZNiCd5lEBAtLYxMIprjyz
dVKi1GDVT/2EdrUm2vbgctkJFnjqcsM5TCNBUG7SPRDBU27D3g4H0WGkJyx5SY3qabKm9uCreltt
0MT8aaXN3V0UBlLSIuarimMrMPRyxGkAQLqygExyFCxVG1Vp/s0mwhMhJVxztq2QvgJ3patbfC09
q5zuSk8qjIuyI+z2K+R88wVzj6z6pQhPUXVscoWUKVUCfJu7E+DpuQLPHEReT+Em5ijUYyO+X4xB
vbi0keEWpNODDkgWHp4Ul2JCpplSrztpamfeq5mBkE8xiFOnpH/LbtSfQVxoMDKs6qJ1mnzo8uHP
RcB48zRQV0NU9O8nhCmelC6yg04DNBhnUQn9aknubn97O3xfagKL4QcSYCQ8WxmVbii9tCsKJzTi
ZNZDzZCKDGLFcP8SkiGkn1aqzUQrj9HWSMf5vSwWs/Ejq24f3dGU7alG2P9izxUIMXSU6j/yTp2O
enl7J5ohEWPqdRDLCOI6h0jqJJampImZNz1ySKpSBmM16g+dYh2BOHeXIhqtEC6E8NzN9ZcoTRpb
mnBIhPP6VHv6J+ik2aWtwMkcbP1eNFiVeP/fUuvff86MCtHnTmLboWJbzrPnJDJsoyp/MiH/hZMX
ya9KJX5k7tT59lAnD6lLHtqXjePXQm0e+9L+LmCaHORrO9UiRN91lk++qEH82PwsGvXs7cAOmInt
j1YSSnxtF8/5qnnL+0QBdalq1C4mjMYk+2D002XQk+dxhbP3efphlsq9rZW/VVYXzIb6rnWUYFya
I/mR18bS9vskf4Zzz5VOLN+U6XQ5nKUV9HddRYmY1Pbj/OhZ8XDu0o4+PMY8YaG38hJjAeHLpRov
uHvVJxI7cZ4nYzwrCKmf82LOLooQ5juvz5Yne7SB53MBnzN70X7/D2QRDaC+hTm5xMYYDePxDA7J
9OFzHUEWdxB8K8Oa3HLtqfBIm1M+L/UcO7lph6vy2/dZtpWP4s9wylSzvGfa0AWKMeh3il4sHxKv
BE3ppVTvRWHhaE9S+i+OJ202pkZcVHikbM4BHqTTnGWeHSYrLqdtChSP9Ni8syKz8DOxIK3qKik8
V1TzVGH/0wzlABVe5D6pKYqNjdqHDcTag/C/vtc3751uABA8aDVg06+/Gk8BkSS43sM2iZ5ImspP
dh7Xn7oB2Vipqv/YqSMvBSTk0FjQTby9KXufLGUGo0mUwxD62Cyuj0Oe2Vlkh9Q680lLoXmQJnkH
xcxOQkRnHxD3uu0IlG3ShF6LxpbuLUPCCptUK+rHp3IWX0yoJOes834dhQV5D/VHYKNMQXGZut7R
lU3Sp41jh30SOedoMtJTraNZfHvrdiZRLINOjklXDVjx6/H/KdwVbWJoysiEpMzz3kcFSQT0jH9f
9No7zfzvr+OMCEjTWA9GXKHw6z67CpP2fvrt9g95u7v4tq12cYw6HQLd5nEbvdXsWIx6OM3iT6ot
PbAU6NkxNu3A6cru4Ly+vVBYDiz5qxHkW+2Z2hqwX7NLPTQXRel90GO9P4giedTtyvzlScbVWq/9
gJ+2mAKqYQab08mK1OmpFPmPSFZH7cTd/cOChX4vCSbjmevjIqootxobAOk8w6B1e089G7Oszk7T
UVQ581Fpv7eBYIFArwAlBfe4SWexJZ1XXLMWTo7s/AoFvfckfuW5tbTpfPto7C0F6An9T/pz8EnX
v/+0f6VaoHGBNBfQilI99ymQHrVz8aByovxgqb1dtNfHYuoEkXO7i4jdQm/HWYB6xzTfG5WUD01U
y3MMhPExkmV9cAzXU30dNvExoKoHlw51FPXR60cjXM95klY82qLS0xrpS51TnC+pCbviHKl1cVLg
TJ4m4R19AW+DJkvrNLnhCTMo2gI6wMWnehsLLcTsu7mrcDvzS9iZBxu6vwqhBT0y9AC3fYsF0/ta
c1MNR1PNDLqeFglqDEdGT3snhCEexRtCSKSj62v96YTIvpGACXhtq/46RLR5wcNQzkFt1s3BA+2d
ENwa6N9R6oC22Zz7wkRcrGpqLVSzVvhZPNmnJun1U0xvwO+gOB8Uczv5BzBmGPjw8Fczkm2zvfYy
xv5lpIbpmLpB0Sj5k+KiY2SqseXnaOCfC05R4hsIX4NmiPSLWqvLPUiMOmhK5why/3ar+Tk0hhG2
IekHp3O91aVaaQM/Fke21oVJpdZpOHKBhWAlPt/+7N/u9PVK6y/56aVGLSUsrAk1pGSzz3Pl9oA7
cxy1ErU4Q0f7dnu5tyfVAraF2iIaNuRlWxevFp2Hoih5sFWB5M6ro/EstLI+4MLubJ9mcfPQMKTC
o5F3/VBuWwJ4qbwF+bu2vE8tEYclWN17Ks+jGenOA4GRRTKKrGyNLpsbtQXx2umVtYSLhR40Csp9
ACYnO6iXdt4SqzAoc5n9rnnR5oEi1eodW19Cq01qmvLiOcqjd9rQ2hyO+Qgz9faZ6LqBHIHxgXYA
V931arKP2DJj0sNeN+oQwRaBOFCrfLl9FF5RKNdhmXYkFP5XHK/1RgjdK+sipphTw75vIyMY1Sn6
upS69X/YO48lyZErXb8KrffgQAuzIRdARCBFqSzZXRtYdQk4tEOLp58PSXJuBiIscbPv9i5oZLEq
0+H6+Dm/MA71iIqTPyhtlB3GPFqIZ/Hkvk/BU8tT3FSiv+OfjPFxsOLMfDvljXxPyST+UrRKhmIS
Z8UBjGv8kKZzOd5G5SI/YyNhK5j8ecn8oHrNL8Cs8hOGU6nmR7JfvkjXKCX+0ab12qqVvDvEg7oo
vpGOef5WuCPvp0JLaw0Uk8Jyyhrw3ZNTfVLzUetxoVuTeNNaYzk8P0xXJoN3soYoPWAXNswmz6Ri
pV0a9qCeprbowmZKVB6nQvzxfCtXYLIrngYVvVWEBleUTTOCeB5uHlr00aRQ601G8aYslwYVRGQu
0leWnJXUr9vCa9GoJ7/rwy5x5iBNdSuMq8h8n9iq/NgtWQT7E1jVzga4vMIBcxACoRVF1HWhhD6q
WaJPZTafjMku71cu7MEYRfGm6RQwEbBNYIy35VssOPZUcC/Hn5Yp8ZN1I3S3t9lzjBupJHpUdxuc
LW50QK0Hwy2Hnf5daYV3G26l4I3gaWwNCAjzTGVM2eBdn47Iyy5I4puTvQMvvTxGWEbEI9Q4kM4E
BXi+sTN8x/WZLNbJSrTyzsCXugejCE9xmrPyVyOEs7N4r1DHVgzOKkII+Iflu/b7yfVS540x1LNO
Ud3seRjHpZV9qShFN3e5oi+13yp5/aqd1Li8V7IGnrIwRnw8YnWuFD81FNc+dovZfZNSDK94p4so
NKO5/uSRZRVBIxXoZRLeHcpYtaf4nt5QTO4iOJyHodbSvQzZtWmihE2EBnwWYZXtANYw540Gc5N6
qftDUc/VyTPgtD2/Gfda2UQ/mlU7bq12yymuuuTeBg0WJHbh7iy5y0uSqWFyLMAFAJi2MdboZqOC
nBhLLitrv2oSwzezcgliTpyd9++1DnHZW6i2gsYAZXq+ChR4g2a8JKy7xhtfm7WCK6/m7SUVr7ay
oszAM64Ukc2wxWBBnWR25xNvDxJ0VjEeFCPai+iv7SHKoATZK5rB2r6TGrUpoDeaM09AQ3xerKEL
wbblYYUiUFB4qM89vxiubiH8X6gRIdtMSWNz94+LnTc99btTAVD6Pu/0oQq0ZPkSGxGy3ywTf5Ky
DCbFKn+P2FVvcbCWoQO+zm97W7+J0jF+X3SLxOcI8LIyqGjAJRU4mFGvb8ymVimRpz/MThWf2Mnl
i8+cdbdwfBJMUOreXix2K51erc3p1JjaeEphUtz3em58jKxJx120t3cizCuF/7X8w3uP+IVZ2oJf
AQTkrVjHS1fq6DgLXf+SiDa6m3T1kz0Z6QnFEgg2CB/eEOEXqOHKPVG3K2CLlQe9xrhrZZfb+3zB
13OU2urUjQAcS/k7MJ8c4hTlsXeVjJtfikIOhKLyWJRHox7nh1JzGgejK+dbaY7Fnp7F5UbnKcXO
gx2NQgt7/fxjpjyxBqBqq2Y4RTejcfpXFqpzh2LO9Z0z5XILAi8hg7ASoEkvbfMVTirwEcppahjG
+Cu2Pf2hBe6xE95fG16SxQQpVG8oJm5vS6yRPHuw8/FEPvkjsj5RkA+UM+cFCZkpf7V01t3kjGag
6MOt1aV/8rrfA05deTHyMuMNs75iGNMt2lCfLWfIZzGexgxBJUurTGzx9Phtbhq1TyqtIufuGacJ
vbagG+f2Lkoxc6iSuAuKZDB3TokrA48qLPpO1NaRL9iiXjNJpmFQrOFUJLbxXsLNOYx9Fe+Qqa6s
JNj1xIdc5dQAH8fkyW2u1S5w+pZW0L6pUeKP2w/dAnLfVxWj3enRY5Hx/HmwAgjIUlKLAkewlWFZ
EMEgrtc6Co4TjkC2FAEAFxeXkNFdpsNUmcriWwo0t7Aecny9tRy/9MAaFPj2bTSa3cGD83VPXSn6
ZrVNUuApnHf5rbQjo7hxvI4cWtrVBuDVpD1arYOwv1HL5BtIwMEL48SiAYHtw+K3htQyJDpc5FYq
wPWlT7K/1HwwprIOzLaKboyOujbiRbr+Brb+8ipxWue9ak64Jqt1V7aHyJnV2EdfWJQB+vD9UdOR
Ggy0yPImP63UQfjNoLev5lTmQYoKTRHoOLOLQ1nyQQdbyQps9SqM327mYqb+hSmQfnSx66kABEOr
C6IU+xC/FY05HXLX6odXhle0lCMMgdShAGw2Bqt28vMX1AVKmPgOGjPwhVWCl8NuvTGfrApVloqJ
LBqcFOBWR52L8A8RDcgA8bh8AwEZC4NOuA95ZOVfXSWLb81qdF6bFFt95KkpQSXId0sQHvdN4eiz
n2aq97nhTLwBhZq+okyYvjAeWb/YAw23YvthSWzh6I2UClT1vj6NZukEYlkc4sdx2QnjLsp0NLMK
M1C7pau8IjYH7zgidcACq0/aqOq4TaYdGn2qLhIfQckSaSnNyXHxG5NOHHjIVnOQoYsZlFBpfb0o
ejwEdTCywTyClfdjYU6530kDm7Cuxv/uRlI1kz6pCRn7FtzuykcgTEImHCqsqkq7uE0HlZMPUzP7
pe9F+gY4gPEjUbBW7DbBVg5WTAzE9qdK2OKNM9fJKyMX3oPe2c2tppB5tzocADHJaKr3sGjn96lT
ren/GXhJaqZSD5a2Mh4Wz9xTbN+eheuncTeQOSNIh/WzGfZyTkk2SCzEJxys4SIa4pRV8Z6vxfZF
SisUL2gFiDyZpu2qd2oVtxpKDCcxN/kbeGfta+hfQ9AnpfVaRqX9Gonc7CjQ/N3bcGu4/PRkXJvG
1QZ9TJYuj+JNdBEVOiKB+L+ccqv4XNgVa8NQx9JvMrX/MOEo9SZqoS2bbfSHzGyEo7Np3LmCtzeB
xRVPpZyXPtht8yKixxHY0kfHGE7DYlRB0tjtXd0IJUT6Y0/5/GpTa8mKe8AAO7RO95PjBalWJelc
NOGWzP3ZZrNxO1fJF7uQe5D+i8hx7ZRN/Rn6NQQCUIDnLSFjXhXSKYZTHeEOqwocg5wsMz7YcxMf
6wxpmQlJwUM05s3HTC2Xo2m8GBbPN/C2XINGjxcGVNfzb7DjdbQHrz8tLiACIym6YKm7vQPwypiu
L1i8dXgAosK0aQXWjwf7M+rh65YZkMA2CiAp9/cFSYide/xaU9CLLMZ1Ra88Qi6eTJ9oVbt1KrsH
SpGrBw1BxLuqmuu7iVfJ8xfRdkeuQwfBlH1B2txAm/586BbLmEYRU3kXjlqC46Hg0rtWdtMYmNsa
i9G+xzC1O4Ep2fV0XI+UpztybRrJKHLO6FpdivPDozSaUTb9KU7mHj8zQ/Mt2SOF4CH9rYmlrHyu
/foDLvekMtQltHtAY73WyPtZePIm0km9sN2sk2EUGfZ75vKxjsp05y12bS54gJNPJEe3PsXPR2ig
jhEJBL5P6gg2wUY9P2xiORyBvVo70749hMFOrHBhggKOCFKLm73EK2PucSqvT14ncZI3F1RNx2i6
eX7KL4JEmrG4WVVg9Gu0uI1I6yzOoiGp5Elr6to6ZHM7/2morAI/nh33bsL7B34H7p5v8qltG382
bYCwqWGNno+fsaz8zGit5CRLWz/kgsQU+u2mc0yAymJio2HwGkaVStiXarPxUyZlXfmtZbXc3rhF
3FEtUl6Pkan+hBmsQMzJRfzVoGjDHZ/XPbl6Fbtef/bGFkBR2iRtkNul+2MoMvWnZfbdJ2kacXxI
h3Yojz02G+gvDpb7xu1RWQApIKY/EkVYvOWlmX6GUIlnnm4Pgzh5keUguFBq/YM1aFjExka2Sg3h
G6CKYvlYZBH4Jd5hpPiMIsAuefk06kZySs1ad3wF0ac48JTE7WBkyPadGUGBeWGgxfRQTVtjhJXM
CAz/fMHlbpdbTWvJk1UIjtUZ9+k2NcudVi53H7h3IHzk/yiOgC89bwXxlxkcciFPAFibQ+HpETEz
voFjQzlbOkp0AOa4d/8/ql6d7/kVM7Lmm0weXhjMnbfaVjlcOLRYVkKFOfgSidP5UJqJYh6MYfHe
WnWOM3bWjCnIYRapiYZjo363HKEd3WWGhJHYc/QVsaFlPM52Mr+p+6yyQrPqWnEydbR6oyayM4pY
PGyOE4r/863tNcn7GVYqJssCyvIxqbtI90ucKY6RJ9ARNEguTIGSGhMuSKsy1YFMMFoCTtHFUIBj
u+tPzhgnGYIYmoqOvlFjgIq12bQc67GXxaFUivLTKI3I9tvaIak0s2/NlZY+q3iG0ZjZf1TY/JZv
jugvBxzHWrczp49YprPh9SC7rc5hj0Uo5OzOh7esO7VQZJuRrmFSUyWlyFr0/fIuWWRWwKOoMl9X
G6PkI9zBfVcXGXnjssVxZ8nR27pVl6H6afRLAiIOJrHfF+zYwEzUtA7SGrttNtqS80Zc2u6YSol4
LUJX3RfQb96bnks48XkKe+NhLOeqePf8wXWRPuC4csAU8GbHbg4O4WbNCtEbXdY3yanD5Rk+zmD2
y8E0lPpdNHsKMEdXYGMlXQ+efg5RrDkMk/QQnGVQQAbZ6efRE/m/orr/OlOIb//53/z5eyVn4Jyi
2/zxn6+T703VVr+6/15/7H//2fkP/fOt/Fl+6JqfP7vX3+T2X579IL//3+0fvnXfzv5wLMEjzg/9
z2Z+/5NHSPfYCFr267/8v/3Lv/18/C0fZ/nzH799r3q0pvhtcVKVv/37r25//OO3dff+19Nf/++/
e/Ot4MeCb3PxrfzbbZt/K3+025/7+a3t/vGb4nh/BxDFqUjUzaKkWvPb38afj3/lan+nLIXcNUBi
JpbD6Le/lYjzin/8pvFT5KMJK12Ac4RATDSU0H//FcQ+VgDlEV7PWE389p8vfPevnfCvubku7n+5
YXiGUTlCS2z9iouztpyGsSylQDImybqwjPXibSY/Z5hf+k2si1DYyGt2hpb8AfT7hzvq8TtHnTDk
WNqDWmsLKkBDxAFReTdqN1d+3Myp4cvE1Y+r3Tq6R+ocIExxIwbzOyYh7c8kQlYjWwC/Phn8f3ft
qU/B47VwtvfpikspjHQzEiVwms73vkAPPWkMKsOLwQKNs0+O5KGr1yOC/vYk+jfzPIeinjs90IUk
uErlZARVXA03ZDqSt5VOBjzXJvtVrUzGnaqSdJNuOQHTzof+Q+Nm8v20yC9qvieF8IiCPPt0gNMr
IgvaF9/O/z7/dN3NkjoG53pqdW7+o2Y2HxHRmf6ozBptHQ+mdmBPsvpWzWb5XtbjJww21ddljD9K
UpSFEZhGmb4b1EJ+Tusl57JvvQgQtN0T0njF+FOg8X3rzPpntV66BFgsoD7c7Kz27VQi3qM3qG1q
I5VRD4Fi3xPEe37VgRI281KeZpF8Ue08ig8UCCMukdkSnm8kJEkf5/D/HyW/rZv7maOk//Pb0wNk
/df/OUDMv68u22sstFJTjBUl+p8DxPw7qwaqFNlKLktuhv89QHTj75gzkWegmsD/D0/x6QECVJYn
sUFpiF1ivOT82AbsvAmQFOLBCcCL0sl2z1V112Vt1w1YaFJCawwtPiRCX3aeBdsXyNrK6hXHtUc8
SHR4vj3AVI+U1Yoh5J99tzo0piI3MgOkWtQXZii2La1B45N3p1QqR452PoSKhOg11VUGY1Ckh0Qx
Xix+yxEFMgFFqtW/BZDveVOuO+Zmrut9WFVKDKvWUl4Vw9jiSdkJGQ6eJ7ExV1tKxVr7x+g1Bivo
f1fYlfPyytSRWUUYHbz0KnOzOXPII0erDGfPq1K3ycVj9e1ERrUzdddaIWHK4qDoQmptM3WcKS76
8RjyZi1aqmnai2MkvBcXq9bj/kkrm2lrpWi1aJXF0aSi3PNqJ108187B0BAmevGw2dQHkQw3CDV5
XJ9PW2n0MnbRfQt1NfKo23TOB5Iy5U627sqwcf2jE+HxEIJktOlQT3o3yaXZhdLtzPu5miL8J9o9
5uo298Fq5/KHVc35ALpuywhBKMpdWUFdGOtlc1trJrxJMpS31DucO2xNnQCxAu+AXfSe+ua1/nFX
QxLjFU70sxlFNVV4WZRdF/Y9qQ8YavI48rA5Pj9X6295eq0ycI9ZC9KNfCy1xfO5chYVDb9Cl2EZ
aVWADiW2Z1NiBwgYNC9MkqxNUW1f+RUkWcnGnTcVwW5QWznJsNYK527Re+e2qOzmTe1Y5e3zvboc
O0iyiKZyH5grx2vT1DAovcTirQoLNgU0VVN7nVRxtpMk2Wtl8wg3asxHuyIHE9C1xk1lZtb9FBd7
fbk2Q0/7sjkEu3IQ5lIktEKG7lDCmQkqXLVPyqLvGedebWoFrqzlG9b7ZkslRToXdRzT1BLPN5bQ
RzQorQSyUJEc/sIMPWlq3XdPbpEhEl3UkhcOI9JJt3DRSd0l+s/nG9nrz+apa/dUHWFbVaFMQfkA
fXTQYlA0SufD3rN6PaS3+wg5V0AQPD5XPOl5f1juvOZVtwrT1mrCuIM/laiYWSRu8Z3TMP8rS4/U
yPomWbUeNjMlYmVJIRFUYe4kyklZS5+Z4mQvnqQVcEBRmgCK98JW4LseFKeExlmGmeg+99OQHaVn
jqcXThKEQII3UppkNtcY6Xzkqi7V8dNV87BzMeW0IaD/MDA7gRzX4Cz3fFsXO/axrcdy6qNIBoHi
01W3ODJLE4O2YGvrv0cxgXprYi+x08yjusvZaqCd9dXKgaqTqd2q9lc8ZApRdnmoupl4o9heAtmq
xcIgwyNyacr+rWaL6TWe4vWr1aPqbUYm6Uvfl0saaIpLBsUQy2sHoxcCjim95wZoP5QwYnbg+Rer
dv1OBn1lUVByuqDjoYxgJV2Sh33ce1+bLrLeaHZVh0psOgcVycyX3tkQHMgk8vQEqo6E2GauTTTr
yjZ28lDXlM+zipZ0jlvHS1ctjYCtRvkIShb1vE0j2QJIPVPrPMyivDk5RT0c0V/td4buktK6kjVc
8gKr0vgKVjlfSyShDVXplSzE51F8k7kwZrAERknS0HRJjbWpHAIJYzEol2L63TCEF9ZoXn3katJ9
obfyg6vF+quRKOxVYTAQfq0MY+YXQ7scSUVUp1FWWoXG9yAfXroPgNeANVkFtleD7/XgfHL66lBM
EAg1KYjkaEAUPaCaBlHxnZ29nnnnu+Bf5WIQviCkeICdt6LEntq75F7DqJHRH7OEnl6Nc3yaBzu5
b4ameRWN808HLYoPz3fvkoAOwx6dAuYHaDGH8ebONKRTgnDt0tARIp3QoEyND9YyW98q2cxJMPaO
g3+GbUwPc6pm1aGWc41aMwJWy6s1NSj8qGu9r9nk1l9jYc9TkFkoc+95w1xuP94WxHcIFVFU5z/n
AwSSUhsnMsYhUEQDQH761RIlPtxdMQfzYvQ7x9L667bzgTwQvAD0wdiAmzsqX1NQjbqkYdZDC3A9
aOGcUa2fVWmh+HaXRKGdSROHzkR7cBVHfemlxaywJ9fc8yqVcUGDxzV4bkWfhlNkV8dOdHaAq0QW
7kz+OrmbbvL2ADlGyO6iqLNZdsgh2mPS5GlYp01T+rmK7KiNQur7tp3MO4cE2N08a+LTQgonqHCb
uR3rITIPQ9lNtwA9vJd3m7cjyQlguhzj2wsuQR9Rq6SdhG2hZuwABDWbpN9bS5dXG1V8AoJVBZU7
eyt51SzztPRoRoS9UKYjSUp51FIQZM8P7l4rm0NPS6K5l9wZ4Tg7xTHjUvf1MtvVx78I3CBK8HAk
GKAQQFJ4s1IjknpuP5sinIfirVuqxgeRxA32RILij4++et8Gsqbm6AM4Sj7mlUpxuNIrcXLBh94m
SMuV/E9P/6Gzs37JyUncF98yfKKLMhTJIyKwLX2kqxJFw/dVhCkiATfF4i7vzNxIj8+P97WBYKew
lE1yA6yf8xMiqxctTrEaCZOsGO8sr0ZZ3iNBQPg+7Eztui222wbMDZATmAyk1Ndt9eROEGPeQsLo
REiK5deUOm/bxERpuXM+SRmdUlf/8/muXYJNSRGQV0GnnSw9EgWbe1q42rA0UylCpauzsOgTvL6S
KO4ONe/4t5q2jKHS2N39lCI1tFhxCdLBEO+YSuvL859yOcrrcQgektoDQIMt5grNRxWhtESEcsiX
j7abagexKmQYsAN2DoPLI/+8qc0oV4vRiXSgKZ3Y+oRAf3ZjIQoXTokXv7J79JSe79pee9sNa7aD
Wke0p6IJfbIrafxIsmwKKMMg1gSIb+fOv7xjmNU1wLNdnKM4kc5XUUrA03lqJUJDRNpNnalm7icO
9TK8JQfttUL5OBgd9OSjqHP/yNNI+/V8h68tK4YYWCB3zSq3uR5hT9exkSk1pikijGu9fmhA6352
qHQFfRQZ9yOzfKydIg/z2czuvBgke+8KVPLkcPv8h1xbVAZ1yNUhhiTVltUrpsrx4rwR4TRqik99
Qg36oW/82Aau8xeaogmk8MiW8gY973I0DY0WV7EIETrI0ExHwSObZzfIdbknYXRtPcEDAW2L6fR6
y5431VUpGoq5E4e1KsSdIabxWDTQotM5gQQo8nRnPV1eOHDT1vrfKjW/mo6ft5chT+bViRGH2SKq
+7IZtF+qU+5xKS7PPlqhN6Sa8dBETOu8lXpKZdfiFhiqVTR8kZA9/D42tJPuDCKYeJwd8NF6cd6X
3YF4BQVKgjIdCv55ozEJGOLNMg4pQ8sPS9WPD0Izxp0D4KIgrtIMCsNcxTh04b+32ZGK4qIer6Rx
uORm8ZAt2fw91sz2jiJk9EYfa+cOE1hxNEtdklhKS9xlnekdXIRilebfo/VeKnasn0NYh8E3uTfi
s/Nei3rhAEkLhtrwqrcZEdznUiwKN2hb45aRGe9Vt7Qa35qN+meVasZRLWbzBmvG9LXU4/jWKDOx
d/ddW2W2Ad4WkDUlpC2vuVC1UUmUOg4b6Rk/VbUcgsIeQJg/v08vgJCPc0EVG5NZRIV5C593fh6N
ubU7EYc9pak/K11iaN6AVfOKxbqXvV3dzl4jbr24VbAJkPJhmeZpL1K8/hWQFcGVI0sBgfD8K1gL
Xh85ChJnc7r8Xo44BgBX7A+dyFvEUjuXPLCXYYqQpm/wmAORlXjV788PxZURJ+/wCG6nOsbCPP+G
weHIAj2inArVyR4UV7WOrpc1O4v/ymlFFW9FZMItZMFtQox12wm7HBVsX7vPSje1rxNRnMramji/
vA/Pd+laYxjZgKZV1ytwe4gYCXYY2dAppynNQALy4jsST1hIGJfuPaf+nu3HtSFcMWAcVyacoG3E
L7wUKkLe0znDg5WiZWOgJE62I/t+tRXKp9D9H/mZmwO4L9EwsPtGOTl9hWMqQkWnNJr2cjYu030e
fJLEpMRH3GCzP7aoxhit6h6Os3JKYaW+7uTY3dfd7IVDW5l/OsYY3bSuO4S4f+xJUl05+s9a3iwR
aixiaWr6NzRW+i6e3eLoteupg0cz4nj1eA+qJ3n5oK4VJeAkvNS4tzeNJqnRtSnp7xPwwilUB079
VBnb8PkFeSUCYTFS/aCDzOBW1SpZIepWg2W6Vth5MDVLHFiVp/u4Ie/BM641xT1GSm/1xbyArQ9R
o+WjaLyTEIP7yRGTd5caabt6JM+H53t1QYvhECXIgWpA2o33obl+y5MAT+8qtVmQ6zrZjTGdJrxY
AZhFKQIwyaR+N7SxPC2pmvywUzdfggmO3vcKURxM0NUsdOxsOGA1HL9rewO6LFK7jeaDZVQCUGvy
tSgt94D/0bijovRYgN+scDQm0DVHfovn3NagROVlEzlRgsV2lss3Zj62UbhoRgM01C2A0LEAeoEa
mqPO75N8AfjoqSL5nilV9l7PrOidmB098Tu8LyGiMO9oKiDlhXPxGPfxu+fH+Mp0gvnl4Ykemo4s
07pdnwxxX2Vx6lHmPPVq0/QHR1dmQXBQeW8it7CPf6GxFb6wBgRkhjbzqY5gJ5tuNZ/E1ectt0V7
q+vT+LqelmhnFq7260lTm1unzrzeVrQeB8qh1I4emhXI4yr50WlAtf6/9WoT3c3DGEX4DLkngdnX
R2Qt1BuHks2rWvTjTlNXjujVtovB44zmAbsJ/3HgtYZpxvu5s7olUIS7HL0Rct3zHbreCu46q8LB
ypE5XxM5zc9pw9iRw+99r2wVX4pyTwvpyvuRvvyfVjbDlrnWomKwhFvfUNefMfOk/h0p5iubNKxP
mhL5EtQ0rUDtMYgEvQWO9S90kyDQWk9O6nmb4Gh0cg3UOfahSkNSFLm+2Uf52wr+QiuEXmD4MQGB
6nM+mMviZVqSSda8hmsofxKMaBHvhD9Xp4zgYLXdphC+hfq6c4phSlFiWK16v8RUxyhVY3z/fFeu
7ile2msdZH2prR/x9Kwgi8ODk7MiqXvzjRBK/nlUXCtsZbSXc9tranNSVA0eAuCsMSTNuuIe7LoX
dua4BOkEuvr5Xl0bOoARlMRg81BH2jSV9nPtDTHLYLH1zK97Nz7MKZDh51u51iEwEesdzQuNSuv5
2On2IP7l8zuoMezTLm3vprlMDt7YOTtNXYlz6AdmtdCwqFptgR5R2SJHMaRM0zhYd/WcJHc5mLUb
9AUMP9Hd5n4ohfzyfP+uNroWQFnoyG1tmUMD8grlkNkQQ4ZRHtc6GIbd5nhfdd3ylrxx97XPjGTn
kL8ShyMsg+sd7s1Yhm+FfWXjOYM7s+plmtlvinE0TrqryKMFtva1I4w9s+YrS2V17yaOW+tNgGvP
J3HIrEWqHXsZZbXy0CdddbCqcc/W5UqvWIbYOwJVxD1ra2up6gXloppelTwlDpqsy6BTUgnnPX2n
57u892tpA9pbhYsQMyF23ISoKYy9ZmCMT1ynaUFpUm8fjL5S5qOBcFHm9znHoymN8l3c4qglk7Wk
NiJWcV9msX6rEK7sXEBXNgvehrAjqafjrLlVNzRUxEEQ9keju4qSQ9eRrzAiqqRo+f6VKSUqJz2B
/QN8Qf18Sk1Qmk2Gk8FJgnp+GBAs9s14cHcyhNcWDirZBOfQvGG6bu46W6lGteU+h6rA8uzVtDgk
fftiZ196gJrKox3pmo7cLM+4X9o0SmlFgpY/pU7/bUFVN3x+o1/rCowrDHBJ6F8iRfBPU2UO7fqU
tOlyNGZkTxtsHV5+a3KVcSrzkuf9bK9f8eSqcb1FT/IcWwfDa7BW1fEaGF3R70zLtXUGHGUl1xGr
s6fPWzE0JW9s0SLl387uzajE2l2kiOKBW7w5PD9s15oCagU6aK3cITJx3tSCvg2yTGiQjzwUQx47
LsDxvj+VQjV3ZuhaU5R1VvM7EB/wt8+byoQ2OMuErL7pTm2Inl4SlGbRHOMWPYTne3UtBU8JiSiO
FBfkwa2qnqalMDXAeUAetG6TTIFQVClHEtS/O0gWYUHhfCo9BP3qUuXMaPWvY1f/+fw3XO0uMBMW
CnEP5YDz7kZjEmUZdUCOr77EZs0lo5eZ5bGpIR4939SVkHUNf+CvOCu/eQv2sSa3ywrEAk+t1JX7
uLJ0LEx13kuRpr22Eh1281jWR1gtw4Nbt3uCKde2HiUGUI7Uu0nRbE6R2OsymGlolufYAvsORgbB
wFm5c/hezumqgcLVQ14LPyVeYecDWuGhPSdDjbA8fhP+WCZRiQxS7vxQkLy5tzCCPUgUaY5NlVaf
+tEcTknZQ35MF5iXzw/4RY/5FA5NsDLAl1aN6fNPWWpNn9Cjs0+dqxb3pp3kd+j4fXm+ke19C4Gb
bDkgGNC/awi9PTZhlkq3HoYQvmr1uiWODrqurL/Emh6/L0mJ7SWHtyv2scGV+IZIMPjL7fsKJ9Ws
0DV4AnZTt8c0y6GSdIPql03bHp/v27oknuYiyNgRjCHlBGSUvbGtXXsC4qteLgO1a3P+Rc7wx6Li
21Q0cX2T2W58My3t9O35Nrfde2zT5S4meqHh7YYUzlw2+sB4mnmjH5Z4QtxGVG4A/mveOX+2U0di
iKh9pYwj6EB7m9DFclMlNkq7DiOOefzYV0uqSmV9AsnzFbv0dhgR2wNgbY80M8gWxKT5780O1NGO
KYahr8OpNFq0iPXldojTevL7JJuOmsCwmPKufYucpn1P+RdjrufHdrshHj+Atz8SnuvW3N6LiOzm
bgQtOsS0x4F5ygHsF+pU7LGOL9cNkq8kzaGgPsqAbDae26P+gm6UDD03ictAlvrwfbKHFRNflcmt
q/XGoQDoGD7fvculQ7MwcVa6DtfKFtCDqzUPG8oFYTbkX/EVS4NG1h8Xzdkj0VwZR7IYMIJQGgCx
to2xDemOSq3NVQjlz7otaqisc6zMNy/uDkSCR8VZKKqwCzbHVzyqthyaKgSROX4ZjUi5pU5RHtRS
yXZj5vVaP9/q4O44K9cJw95gW2Qs68jAXV0UoSwhDwTQipP6wexJNR5Br0SI4oyQ2I6ZmNzYHwcJ
uUZjXt+udTry39G4/MnGzYdgVqO5OIhRN0MpDfSgulw6d2qbtZOfiUr+aVVO/CMTQBbJFBZRd7/Y
LW53GFT3dlBQyfuBPkTycSyaCaGRYj4OWOW9zdKxwZQKOxrkRvOmLMLRmZcY6AViOzeKXIzPateO
VdhacxMoRIWHOdKMr7XBUxbEs1EcpV2r3xLEQ34qs6nOh7jLo5m0G3wgv5ya4VbUyqwdceeObkyM
ueujLqtiwU/cITOsmzEUPgxQkp1D9nIxMfJIq7KUoFhQl99Ms5bhfz2nZSgUiJym02o+QMk9rs3l
WedSsIQvv3qzmpirnLeiVrOagFItwjruYaFrHaZ/thGOphYHrRLtaVJd6xRvCHKAFOTJZW8C1ilt
ZFbGSRkq1eAF1AHiU57testf6RTvFMTfPINDjSfdeacWLUuXQlhV2NsZgjSLEaSZedN2ReqPSM8d
nt+PV/rE/iJxRbaH4HgLWYFK7VgEbVXYTOryYHTVfBo99aWQW954qOwQURAksiCc9SuevF3MCBE5
rdaqEB9Y89UIifazUal7ivyXRyWt8G5HsAW1nYsTLJ9LRJM6ExrCokYn2FEkuFE8D6fC2CMTXxs2
ao/g0tA9WZ9L5x1KVavOMkWtwkE2va8CC6R83+9pfV1rhdUNUIJkLGSozfpWSG1b+ZRD4RhHLdDl
0kFGUPaKgNcWHLUOgLgrxg5/mvO+eBOU3lJ6ZThmtfu7mFvt2M+efcy8IQsap452npjXekV2EVVi
g6cfGOzz9vJeK7JaX8qwx+vs5DqKCApcol4cFpC+WRMLEBhZcY8o6SdLbuolTjZjXoYVkKNj2eZg
+u3K2WnlypJbqzZEW5xDZIw2MwQAN240vOBCMQ6o/5llcVwYNnCo3YsFuthEvClXfS5qU1AX1kjs
SY9k3iWFknJBk1HtfDd1j1ZrfKFu/Gcj8l9FPtyLvvxQzd69TJoX1mwf26byiInFqn+6DbLGJspH
8g5V6PUx+tzaIAGilntdvDaaJMlgKlMGIW2zOWB1jsU2MitaqVpwwh0HLE4ND4nb7B17l1Erqi54
Q/GUcij1OZuxxL/dViBKVCFwGHGK6t7y3dbowyhv0zfGEutBBezjBjRo/L7OzT1DwStbgKCOpgFU
k2XbsjSwsndk3SdV6FTeHDSKbp0oj75UVHidNHJrZL4hYBMlbjoJCbFQrQEGk+is9l26KGC/E2zG
eJITOvhlpr7UUP6xRRLP6IXyioP4fb5EM60oFfRLyzBv5/rervrJl3Flvm40RCR9giHdB+xQ71mX
XYB61nbJ1CISy7JhN/4PZ2e2GzcOrOEXOgK0L7dSL97i2ImTjHMjZKWofSUlPf35NOdm3G644XMz
GAwwZlMki8Wqfzm5M71ZDLWRZoSwGaP0dJLGF9HXxU3Y2+4vND1lTNLnPIyy7m9skvSvE+CfCw/z
bYyTZBN4O6kzT4Tt52xh9j/HU7qVtiYzqo7WGBk3+ZyXH1yTSvjgjXBLc1t9AChwCXpwZiMB3dtu
B8TdODYnJwYy/Nhr1OWOPYCyKwxpIlwixXghaT87Ck8fiEtw1ODDnUyNaB16lV0dTQzVHtesHXcG
RYf926nIds+cfsCt3L7tVdbxdLtmQVBPdamrY9qNqG2srf0R/idyZwNKlrjF6TjvMiNuukns3h75
TNzZRNY2RDZagLDWXs5vrCY7d/quOlYtgr8mb1QEvFBhX23zksThKwggWxUOCHoMbFTaJqddIf4r
mCLdVkfD93/x2rjzjPHDKKNdXvYP9qiufF1FZBThdbd0u8LI950jrvq2+fb2nM+sKRVrqqHUKDdw
2EmJx647UY9cWjCseyIgKiHxWBTr+3cO9F0KLdsjFi+TkxDk5NCKSrHCOXQtSbbseAfhD5cgwGcy
GD4mL44N+kx552QUc+47a6jANbsYesZ1XRrXBlA0REpEjKXee7vkLOHGsGOnkl1wD598OiedrWls
A8Qw+9bclV3dP7tKrxdMdc/Ek+0FtdGGNvWMU83GKhBaOlZRHL2omL9nsz3s8fTt42bOo5uyU9ZN
roR1iST6yrJjmxwzo/yHJgOg4JPJZWuU1xlcjiMw1UZj1FGUxwoWz1VQ+uMxz4Xep9ViP65WZe3g
KdCFxmX4oAfXTwwvLBPBsxWLvS64kIK8asrxy7jKkIjYKh6kAiervBho/YJ+LY6N06g4N9KAt3eN
SYMb3YVufp+mUh5sU3wMsuour/V91YV2nHvz73efHNwGKJCSXZI1v+qO97WLKDPENcMfrZtpiDpU
+yd1IRqeOZ/bI9On5bfV1U5xLa0a58mrjfzodmDjSqxqbtLR+/X2VM4EPoq821JvoorUk18GvqEu
w9Zd/PyYrqrdzVm2JtEAb2qKpgsjnTmitHo2+Xz6ceh8nCbKM5DcNV/yoz+vRSIk8W0IBKtH5r9+
W0Vx6TH4qmbPdoFChYcSRXv+5bQzMdS6KJWECReuUtwg44miUyUM+VmPwju20VzujFn2u6EMo3he
luy2X7D+Xn1ZXdi555YSOZ2NaOyR7J0iUbZMabbSKj9apur3a1MZiQHK850KE9t8N0V+ELH04rlI
X65lGGSizBozh5LbiMNU4cAYAbLZIQllXghNrycEhZEsa7upeQCfihSaS+bqIK2qI7ws49pN55+D
ds3rt/fmmaSOUXgHsDVBcIJ3fDmhxezyfLQdqMz4IH1TfeQ/d7mHW7Fl9I9tlVkfrMoNuU96+yao
8e6xwuK9jUPSKn4DRSxg+2R2pweE91Bpo/xMCPRXcZhttflieEM8usGl3PncRw2omLlbp5PH8ckJ
mTQ2bAM2E0e7Q+KrWXCpIs18/8sD+BqpDmY9G1HpFP4etY5Xd1FfHrMida5wM1H3JfSvC3vx3FxI
btDLBpMH0eMkoXJFwSddNUSjtnlCg14c07QyLnQeXgcvFE7+M8hJ0p/Zi8yKhUEKmdOOy8Pi2Eo/
S6ClXyLinB1qM0tB4Jb34mn/uBbr1AS9Ko9KmAMkpi49pEAc42lexguzeh0omRWwEmL/Fi5Og8UK
qmRBS40FwhjxZmhHG85nU5lJOfVtFpc1cu1vH7TXiQYjcsdQXSC/Byv38pzlaS+jPmdELMidDwHV
/8RbdLDrw8ZONhWRg8qd9xdOGHTD/m3VM2qPJ2lGUeQU1tCaPPpK6hvVODIOIBFwKSyXGjdnNiMk
CDY8MRHKkX1S3wpnrda6jorjIiv9oaxs/0fRBcb7S4IwOrZm2GaABPXuZEbBUDUIajoM49n63h6a
4XmsRXUhKp5ZLE4UtxrJrs9782TTk+VywQBBOuZNKZKs7axrpP6sOYH6a33QSvo71QfhBVTZ2VGx
4aYss6lonTpHwtyb/KVbiqOAQXXoXKdLrHHO7/20MA+NQEMYeVPv+Pa+PLduzJFG0GYY+Eovg3Ko
vVVJiuPYWupKRmMad4F8r5IWER4TMW6zDYNEmn2y+/mUrjU0Y3HUayfu5jYtq7jxVHMhIm6378vH
7cthtgjzn+rAMma+OyNId/TGML/2ybuCeB6rXwigFAecQvxjmePEnSxVFt44Y3rJ8/fMCnJ7BaCh
SES2Tfpy/AGLtjTr0vy41u54r1CjSmZXdMmsMEBVg9tfG1Ulvr69gmdSdrqJCPVSnkD2CtLky1Hl
sFR523WILnhKdnsumuhetn3A02xw/uow7H+p3gxuadIpdHfz+SozDPvow8T7YCI1fWFHnQnjdKT+
hUW6ZEuniKOK2GnPRpsfoV/rBF5gua+RK951mZNdOKdnNi9aE5sEB5uX18rJ967CdLHLmUcCG3uM
86wr9nU+XWqznZtQsBVLXFCBsGxPUiRkh3sTz07y9yKDdYz0+KE28xDPCP1e9RrOCVIpnJRNrZba
6Wl4a8zU6jyGyrrou/DD+saU2SVq0LldCkCC5g13IPr+J++Rac6gSYR2fnTCVIJs7uZ9Wy/izs0W
I8mE718DTbz0Uji3VJQsEbGhJkzx4OQj5mnVTLhT5xDgUx1TY9OfZtV0X94+C2fudXpTXLIbup5i
5UmcQYMrde2KB1DgSf2xEKJ/qPMUDY6pxh96TB3vQsQ5Ny22BDIN5HtUXraI9J+Iky9dOyrR85C3
mvDoGe5wMBbzkoTeuSx9A4kiNr0pa9NHfDlMaZiVcguVH6NS6Rsz0/O1rix8W9qpeBACWjGJTHkN
6Fn+GIaV+g8y8k3y9sc9cw74tIiBIeX0ryjYyx8BnWyqw1UQZ8LV/RoZuYw7E3GFPlWXEP9nPiuH
zeMEMOktS3s51KQnPYfVIo91Y9Y/IumyO4eo3r09oXOjkI3RycEVfsOVvhwlt7Wsm6VA0MSwvncV
AEIHJ5T3h0NQO0jN++x9+B6ngyCtJ4o6k8e5EEZCmUnhTeAvcWU744X5nFsgUABApjeg+CsAVLXq
2u/bIDtamfHciTndSW0/GDhq/j92AvXVDf6+eUWcFpG5/Vq1BIinNIEvkmYZzD2a9VlspRdJBWfX
aDOetDZG3quqo4sqCOR/NLAXVJhj2EH1wTVEuH97J5xJHFBJAh+LLxwy4acKunnvqcrGq+tIUwpp
AwD+qTwg5eYPe6gH814vPo65KWiMNdYlPATwHIZ3gebyKnjx9qEdt7UZwOtivvFyO25Qx1EMnC8k
H5uPUuVDogCZxsChgx3W2+l7y8bbeCDPt1If7Il/3Sv/E7swUesRbK3zowqC6hCZeopDdxQX9v+r
BSSBJK3EtmRT6EIz6eWsXB+lWR7c8mhF+ldnTGpnWn164XX1ymlzE8mhBkXKtdW9uL1ejkJxmpKm
7OTRoJbQxoscACgY6LKV2eB8CmVU3PsaZ1nb7Y1jkFuTjKverj4ENnp4YsDcPIkshXXPIJDk7pAn
7R0972dAhVg1Gcaul5mXZN20GkngdMuDsUj/QiL36vhucwAawM3Fe40XwMs5VEgg9vbIl3KR/h92
XQd6Om5Cv5TxTEJ7IVj8+yJ7kSyjN8xbagOFc3ehZP9yOFe6RS4MjXqIbaNDIJYu34cpJbsbk9pJ
ejMEunHjsp+BwKdz97tfF3EfNbpBXWWz+A1TK7yBWFz/znzHODaLPVfxILzmAw4s6j4rXLFvg6m7
ZbXog3JyYwVrNamd1b0exzw81srsryrtOtddavwA/XuJ8/167zHFDVBMdvyvgt7LKUrLrC3a9AgO
NaV3vxRDHhduKy+cozOa96iBbUYiqDuYfNOTLe7njrBKRJWPqS2jeFrtg9nan7JuBKAdfR0m+9YN
0gck48rYrdwDr+LryMVSOa37JKuXh7lWT6mi0q5Nbca97g9dOTnxgqRM48wXSh+vvwkVKSpGmzsH
KfMpdwlycmS4dL4Obq0WFdeNW2G/OU3Ghf31OpoxzvYAAM0AAfG0gC8KZB2guod4367OZxnk9c+G
MnRF47isPq1gAi8MeG5iG/2AThvQJFydXi52MQRzP3E1HNJIGddRzrvLmbPyvQkfydfWet/oX3QM
/JNT40UyVKDWoG60vb7GBUjuNjW4/89cAC6QoG/VgNN3gO80mP5WzCUfl+yDMDsdt1UhLzyfXgcc
XjXQnahykG1xTl5+MW8YS1eCqD8IPNXUrrVLTGWyQTtFPNb9JaDEudEQiOGEABmi+LZtmP9cN1lo
N6rQ8CXGru12fpfFKmz+1GAzLny8Mztvyx0p6yH7tfXTXw40OmJssHTy4bGJ5VZ3JQ9+J+Clozz9
pVv8S1Hm/Hg0qTbo3UacezmedL0R2hz0iGotx+96Qn8Si7slHtGj3OvG8r6+nayc2egbPQ0sJlkC
YOKTcLMW9WihdOUfQnu0b9PMy/dUqObD26OcXS4SLyCSIeHt9NULuTxC0GublQNwJgOOcTU4yxx7
i3+Jnn/uA3LzEaY3kNcr+xNnCRHjc1aIH9Sab9a1cz6qGZjueuf1eXth07/+eluugA4bfeUNjXey
WqP0msZJpXPo7cWPs75nobTh7N/79bYmFKQdSq+UQk6BcQ02fTPD2Iewi36ufmElmJ5Hh96cygtV
w3Pz2dTIyMW5xoExvtx9Iwa6xB/bPvSRUQLP9zC3F2X67rDHfMB9koazTOA4Xo6yOMLUQjg2Tdg8
j2UxWV+MwZqe3v3ViHUIXFOJJCk5FaSPEGXMmlTbBzxj0gMaKTietZ75ebC99MJQZz4bqAI0sehb
cg2ewgtWF43gJpxtsvzuelCudztVwSVpvLODsDhA8LHFIcy+/Gpzl5oo9zKIX9YLvQVs7aQ2LvW0
XhcAt7xja/dSeKS1dVp7r1WJ6mlVWRhP1v1Tn40gMrhaxuzRcHlGPFipHtBgNdsC9lZat2bcQjYW
170oS0ldUmcNHVlPXQqMr6fPfiTv3y4XqqGngdEU1agljI6DK/ziTwnekO632V3ok76OHhTpSfmp
+1DGfsWNiaqlGkqvNvnIdPPCcEF9XZR3KuuwN6vK/sLJPjscJEf6soi/0tJ5uaZmjiMyqA3zwIFZ
r+vWtQ/SR61IqCqLZ4zPLsThVx+RL7elG1vjmRrCaSRRqXR7t3a9g6t87H6wHNubq/tucA+joBMB
/wXKGy+QkyiCryWSbBMmlsMif7tqDJJ+WFz49OMvw/CqCy/dc3OiJMLDw3co8pyiBuZW5kPXm95h
bt0yQZy93YvIKS9E+lcrxZzoECELAGp4K8e/XKkO/p5sDdc9RJkvjnNEz8FVq74e2gDEpJtdEqZ8
ZRr9Lx2V1GZjtWMXFJ5czNbg99VSp+7Bc3Kg5Gs3WR1OhhUGEaXWiCQhv/6HLoiR3XDkOjdGPsO6
6cKhWOOqnAW1BVda827UDZpNajQjdVT4Vf7FdLvw4mgOoMn3aatuuUY6TBJxIlSf5942vwQDEpx7
ZW1Pttqz1CWfxn/1cF+8FjeqLQkOO3DzGTp1qZcTDbAJddRD3qX0ZNtVjSmWIUPZM08Xho7rtm1G
kd9G0n1YS9uLu17or/hvePkuM0L3i8Kh90sJmsmKw0yP1r5sLHw3PbNrRhxGR/DWpW6XSy3DLSM/
/eU8A4GpU1uHoHRy4U85E8utzj0Q7uZvNZCK/VIb/s5pIQgikhTezXp2LhQkXsdkvhcqUjQpN6wc
CIuXm2+aw9UMBK89sWblfbOo6DZCd+M2LEOczjpcI+LCbzTm4a2BqTx/40BZtbl3mzz9qRx/uvBI
PXPkKBOBNoMuTV/hVG9AmKpVbg49P6oz935Bcyk2y2V4b5rArPnj6I1QpX6N5KD4OOIqMyKHMbrL
natbn5pgYL8/fNC1QN8bKSLy7VO8Y+/YErWPwj0seG8knkLzenLZZW8nI2fCB8CwLSJuViXgrF+u
YE75yJRz6BzmYRBhgo6aAWjWMD+P8+LcaYx+P7094JklYm3gTiHUCffpFJsyF8FilQ6ZqUFDNgbU
wYEeo/7CxztzHELbBiu6of+5M7dp/+cZpmt3MrvJtA/upuIdWYyzR1jNwhubTCWWhHucA/3x69uT
22LfySlE7YC9YcI95pl+8jX9pXTR1lxIhaxZxNMyl0+5noO91S4hpcF02jdhaj6m4fL37YG3P/x6
4K3pBKWDb3tSFuisAI1yR5Ef29OwH1U13Rfo0F8vk29dOGOvq5DU3MlaMcuGR7o1ZV9+26KfZIuX
knWopUkc7rO2TBBaG5j13BrFLqV0+Stzc28HDDvc0+yf9n4e5G6CyfK4RzmuvwEDs+5GLhLQ5l1/
U4oMn5dgRNXXoPEYTY287TgacbbYFY71VjtcKO6f2YZclgBviRaAIE5pZBEaXCZLYx0ir/evjLnI
k5Te04XTdXYUFEPgE25gn1OplaFyTQpRo3Uw/P5jP6TBw5jm1oVNt+3lk7WHDEfwhfHOBXBKXWwG
asKzOVkHaayEWql+Rm1lIyqmrpeBAsTbO+3slEh0AxqrlDhOwd61dDI8nlvrMGJ6EpujE1wXK2ZU
b4/yL5/2dFLkGDySCICbkdLLTVbjA9TjX2wezNqrvQSyef+MiRiVVQpK4U+jqLKvTWbnMpkd1Noo
yc56OJSKWm8s8smE6hhaw9/OmdM27lH3/OMEw/pDp70q4hkTTHcPxaHHn7J3vTLpgU7LI7J23Fgl
TrctutqR/8Or2ijC9XZBvYx/wGNunM13F+9hfH0lTtHfK52Gv3FRz/9YPOyflBvqL/No4KbsLY77
jENDMccQ5r1vrhigBEBrGa3YhIUHYNUOQQGWrjDnpELR9lNYKDNMsC+hwwRfs/lcSl08i76bReK4
la0SZTZrn1htONcbCaYcY3744u3/J2yCIAuHGnvVtMz92BfgfmOzCeufF5bm1XYDHkpsZekBxNKC
frkyUVi2K/gx82DxdNjbc9nGsyFbzKDmS1pNrxHk7DL0I+DCcETDV6HG9Ka+GNZuPZBHqjrRhktf
2ESTILaqSvbXc58rIymcLJ92qTO5R+huoOrKvC1LtFJ0dTvJOp2Shcy0P7hF3fx698fYpKdpZW0v
UtRdX36Mee7avIGRBIW6s5MIruOOVqwV2213qZXx+uChcbTZfoBWIsyfPidUU3d95cr1UM7oW65l
lN+0qF6+++JklK0uwTW2ZXUn524yR2MMG29BXjPlOW11aftorS52u64rjAdEujDdEYuDaNXbX/LM
9LYyEqNuMnu0XV9+SW/0yix15+Ww6Gi9KZr0b+Rp88Ls/q8+/jKukO6gvYCSMaRRumkvh2lX7Jln
KxoOaaOL6KqLxsXYV661FnsnXebvrtdB6Tcb4TSxP0b+VyXD3OQ7aB+rl25I013WzKW1U16V2zGy
uoYby9HpZGxZ2sr2c9R69p6bf3b3mTd3T3O0NlmiUznnyAYgcnGFUSCluK6K5u4gygGGuYfg8L6G
bu9crTpri2QeqCLHhPyyjylr5yKRKfW8+7aqcDxZ1jLIk8qzxT/dokIjaUOVhbuobsM7sHzCvfJF
ByQ36JsobgttP5nT1IlY6cogBUlzofaKZ1yxT0UlH33Y/BVtKxGOyb8K7rt0MoUZOzaJYYyaSv+n
7a203DnW4rdxkdrVP53fl0/g78tHFQr/d5dOxmeQfZTWO6O1PgedZX2bnCmEZNXWTpXg2tXVcTc0
ng+42tYf3NKyQV17c/SxnvomjaMiyL1kWZpgPgw4LCMdHBhrc1ehCkRvem0gqChpTILOZchTrGvD
SN7z8qpM5MUC9Zlda1sx+vbml06FpUyK1lEFEiJrVcWr9Ko0lg6yJcfOb7MKWpad5jt6qtYnV/fS
2evSHtqrKuunr46XOT94AY+InWwSDLL31b1vGFkZhwIx8C+pbIdbma02nvRupLON6dU4x5HJ1klo
Fv4uD+cqjF1PuH+jPvW92AQpBz7PzYSDJdhifVSaGBsXUptf8Vxx+wNJiIj27JT+sWwM1aCdb+GV
ZK32SLXHz6IxDhBPvBo6urgx2o1GSphfl+diKDo+WmhwTLPJWLDOagdeYSpqOcJS0pIrGy/DfTmz
Gwq1Yv2pRLdkPF5D0jS9FsMd1Z7VObSDcp6UisqJ1MvMRo660FHi27Pt46U1ZX9rp3HvbE/LB7qu
CDIYZSgfShLQT6HoSjLBKKjVbuxCOhBmbrW/+lXjUjQFpWZCxpA2CdFNIxw+OeqmyQrvZwGggrYg
hUzmU0Wruxe5WP62feF9trXyA4TTbYoMy+gvuN0H5PYJvqhUUDG4yYhMTTitVyCUhipJR2E+KN+A
bu4DdkjsKqP4MussneMqDGdAQ7ls/9qNl36HN9g91yFMwXjQofM4UL13Ejvi3bhXptV/GPyPgRJ3
nWzTJ912xt+wnIci6dQ01AmaqsEf7c79M1aztnXso9JdDrZyquq29N1xjLXM+18QjbwaM7oszA72
lBWYnYcqv68BJ+dJ4C7hj7br1B9JueiRr5Mi2cHWmRMTZdM/TZRNQQJt3KhjjU3mD6Tlp6dl0WZ7
bJBC5r8GkRp3TmU5TTKh0ZzGK958T9RCZZmYtAatuIYg/3OIKG7sMdO2vd20pOyLovTSf/jfJJC4
SftxIXSeJdLrgj2YSZ9U3DOCTyOKxdO1lxdh7FjD+FA6LRpc2IEGbMYh27TZZcQaDHWQtbEDkvc2
0nbaXadofqsDByn66As3xAlsXoAVuFbTi3jwbfqxEn27IKbOp59IgZBjZgl1Tt5kObdh4y+fnCo3
E40ANjUjc3FvujWy2LRWFuqbwdYtDFVePWOCbKqoYiaoMYQL/OHW8Hz5mPrjXO+KuvTwS1Gm+znN
0urRz7rBZwkbq2AjjtaVRwfjoYl8SDwBXR/SKtR/uv3gYiVgRGMNdnCSdyvio08dnhfrwQ9ar7up
sZTrkkEqRHSXIVqjRKoiu9vcWdgbrvbnQ9NWgTqs89jURzXlbU1lrg7rqwJFSBA3sgIuOzfDPyUt
iSEBSGofw1S4xNm2RjS9GrR3F0491OrS7qx7E4CYn+gqnz5Y3YBsV4W54RG7SoJnjWuevMGRWIz4
iGTaOnq+IlR26LQ89UVe/spsQ4ujJ8NZHEaV1/JY6tXk/UM+6xylpyNy0zYjIuVCtt8ZYKYGm5GP
QCONrM8YXBQqZoHU787r+u+udnoVz66xFElWBuU/jj/6xrGfFH5nuLnaWeyxkgWLI1s7maMKd3tn
SsMmhqo4/lOF0kR2IDcRqakDd/0HK2qMzNZqtB9DuyivnQm8RCx118yx48Cm3+eBkMNVShw2d7aY
AgPhtCb4LND3Bqo0+8YzSgZVex0ErWGiAO5uSWBel39KOfUuWb8UzwAG+tsGhdYUqJrVU5dtA3Lw
ZW2XhzRaDYXjS10RvvvUm+Mgz6FB54Zbs9RIdl+Xc+rFDS+B49QFZrKK8Q46+PCgtOGZh5UELo9t
PL2Gg9e2ik+AegPWXmLzoqSnPj24chZ5DFhOPA+eUU2J1yv4A/TY8htz8trfDTU1Hm/e5OVx7ppk
1+TARrsr8zrvMP9ZOisWrd/I3bIExt1UoeJJLcXLnh139D+sS6flkWjpzLvWsLnKMivnQym38pOx
76ziOu3y+cGb8uG5atKySZwmkAsB1StQLtJWm+5WYC5F3GjtqR2Hpoz2olLjj5V+yhHR6CWksiuL
q67n/tjlQTuIH4VX+OteFlpY11ltZN8DU7ntzsk8O9+NlsBhbK6s4zjL5jDIFiEk1yk6K6mXtrrj
W+a8wWQzNIlcDdEmNpJ092sJe/QnvqJNm0zF6D+1vef8ySIfwqo/lNrcl2OI4nvNZKc4t7ipYzPs
CRFj4w8fi77v/owdt90RzUAAb86QLjzsCL3DH6GnkKvJpBBbp+byzXLm6o9aLUA8Rdcv7lOhDP1r
7H9n5cHKq/U3hsvh81yuNblcS8l3TkfALTYoDLQmVeB3O9bNo5/bG8sjOsfjr3Eq1bcGKaky7qDg
fpVzoH7zKCGxa32r1fFiDyR2LmKA5ectM3nMpsXIjqrMUHqMMLhSMYQI6Cy9N046QdBizpJ1XqEo
mZFUT31vB9/a0Bv/KUI5TPfQ9etfEHkLPwkHK+jjKjX6+2Ae5F9vrO1/bMdt+0S4afqX4Mb9PNgu
JRfcUisR83fqT5NbW18Kswo+q24xwRFVRjYlQBnKbjcT6owdp7GMrkmg/HlfNNZ87a9sJ0DI2+4p
YFmgHJJBAA3FGDxikFWU8Zy1GWRItMYezaZ0xE4bY/3cpoX3p0Aci/Q5V9EXw7MzB0a+V/0Z0sj4
WPdL/YEGw7yXyiqWfW311WZNIKcfVdV0v5ZuhNFWpWm7PmkIfdZNMOv2W05afdU4Q/48R457F4jC
CjAnRL4rVikNByZTLBB966b4wpcr1I1C7uRr1hiyhBjSGO392vWWsVMmBcpdQPBvY+pW3E55Ib3g
2FoWdUvEEoS3K8VoS94qQ5V/NLW/NF8GSfRIht5x110xm0BGCQnjI5rhfZvUUbCMccWeva/73nxc
SsPHRcLUxDnysHqJWyqhVWxlmKLG4ZRHS1xEyBnGtBc9cWVHWLhh7Tb3MqZV3U77YgzFVxxio98N
3TPQh8GcrfEIhvBz0fk43oy+aXyvcBtZyabL7JO2uVJjKSlHzb2brrGdUcaM50Y0TWykrCvnshb1
jTdac4YdhHLuK4qB9nHwJ/l3Huvpp93YRbqL8rkKoMrN2/Mjd6wxwQyinZIeDU3jRuM1JVFaCLOn
PEBVmUC4GPNXLHsXdRWF67jsKx6CWB+afkerHVNR7pzINjwqmP7UHvx0lfVVBy/izu7HcdkVTk65
mGdvcUil3QwI8zne381WmcRU16F33UzN/BvAatDeVK4j+ngwgpT6jC2qpICu8Y/jNBypYgy4UZp+
moePNia91ZXopzJKeu3JYmfN6/y1dsbpRwqUUyTFpLIhsfXY/pCR7EUC0jP4VecrPqdTXa9+HJas
XyLxrfZi1xj7b6NJ2w/IWRX+KJsJ+ULE3Sg6VZUn7lBY74y9OfpWvneGNsPEjWvaiWfg9WJX+rkp
dsYqFJ9nlZveoSjW6qjsCuYHJlq5xIMEfY6jH5RoTGh/ouoq8sbR94hB1PpBDYH/xQjQg0nspVr7
Xetq+wdYGu08BS0PeD73bFx19jI+UcYTbmJKp/wcGpq7l0KST8MkDalwISmLTiB0nAV4LjWzxBOq
M6+6oXTs5xLrkOneGIY2TJAoqj9ki+ia66hYsvuK3MKPp6J265gX6/iM5M740FtYk8fz2nh5Ehkk
sAmRAHbg6tlTmtT+iLBJadNJj8NuyUn187L4jNpS6cSTqiN8Modp0LGP/nKdVGE06OPIrgiPMsL1
IglFprJbu3ai5ZZsCl+FoLXC67JrTcB/NVKrSZkH/efSKqa/dUEE3eli6T5p0/Ueq6ngoZALXpK3
eTqUxBpIHLh2tc2Y3Rmt0c/0MPtWYRlZFT1fbOZgzplu+hjlHfcHTPAh2xW+1z7MM44jVwZpw7Eo
6ETvG2Wm35eCBdn1pINFEo6d+dhOHYmmo80m36tJGf32aYLpkVp1E+3GYhqHOFyjzonz2uHDjY4t
WnJQs5nIeWb2m5et4ADAGnrWbSGJTzeZ6seGjEW03wLDHOV1AU/qOTRzxNTXVfTrropqjLpLvSAv
ScY1HseJSil6wil+m+MSzH8qpApuBuXxzlUrNloxVDyEd8y2q1KiWlipGGa7+DBAkX0Is9Z/tI2Q
EG91ojL3S9ildqx8Mm5KrnkRUFKRWcRYU9EmURZGbWyv2vwVqh5pNbudx99dDtntCkJeemjmNUp3
fj3Uv6bB6c3d/ziZalocxfSh2N7OTWGTbHbGbF6ykXjdPkHpFBAtvpVoYoWnfV8fp2gV2iXFJ0Gf
lhBB0PebcADn5l1Spnpd6KJ96GyKle4mc39a6JoAy2grb5eDbBS38eRGHzOdlb/fW06jZRhgCAYc
HZraaQPMkmppnKWeD71yPyBE6pNRDNSH3121Q9UXJIC5cXYof56g+fNlMlRrmfpgQsIFMg1XrDaX
Sx4wrzscIOqhfkM6pCVqny4P18WQCVTeD5GY8g9VnlUPfRWVN1bqOYeuCZ0LKgtn+tobRQIE8aaA
QLn1pAq6ys5ZPU/og3ax7/OILVWvuJid+auBgkkc1p2bdCg0x97KA6TKH3Ofl0D/XmtDL0AYZiM8
Oluv6tXv6EdFMiLsEfmgXF/pFh+mGqHRdy8io6B5A7ibGYN7eFkTLWyYSMLR4wFmK0T0PhjIbHCF
eXtHvjpj1PBpUYEaoS8PFO0EN0JZr5SNUIiIp1p9yEs8Qagle9uToHxvcw87RECxdIL+1T05xcSM
89iKVZXVoRuDIemzWj4Ms9QXjtj/sncmy20kW5p+lbRcdS+CFfPQVrcWMQAESHASRUrchJEUM+Z5
jjeq5+gX6y8oMQWCumRrWdfuIi1TCQEeg/vx4+f8w9tmLz1zpNDQsaOeTGPh9WPj4tWs4b3wclK6
OD3pqh4/jn5PuVD4CkUPQPxHKPw3DxFlLtFc6IXQrOjAHoyZdmI2taLGq8rjxJGyWHANIH0OOti/
zWU0lmHoVqCeBxD38PbkudFmX2unlYoDjR1x3FrPYHU+mBW/iIaMAjcGRgud6+eVuNeoT+MsHzq1
ot9QCrPHGWC2Z6n4bVWu5V74Z3FMJ/YewkeDzBgMqc2nlSCOuq1RjVtFLcaNcyP8EM3+j8fx/wRP
xcX3XkLzX//Jnx+Lcqqx3G0P/vhfu+gRM7vir/Y/l6/9/ddef+m/zsun/FNbPz21u/vy8G+++iK/
/2N89769f/UHD8vddrrsnurp6gnyVPs8CFe6/M3/3w//eHr+leupfPrHn4/QRNvl14KoyP/88dHm
2z/+XEh9/7H/8z8+O7vP+Nq6fsrvv90ffuHpvmn/8aegS0ewDzFsAyEKZBB0xJ9/DE8vH3HEICws
uvsLTJ91lhecyP/xpyQfIRKALgyzD+mUZzG+puieP5KO6N3jTLSIhXOGZk94ubRX7+jnO/sj77KL
Isrb5h9/Hi4rQj1gc/aXJeoDBjiIgBM9yLw0qthVYoHGSqwNXhCKyXGmJqq791R+DL0/1BtG0jIW
lwsEGIoAVcODsaQCuZkRbUi30ixhl5L92b6v6q7VTHdyshw2kjT0FjwtjnTlRT0O7XqAeIsGswS1
RgtiJ2mr9dDNZLyk2UujuCFxEbr1kBWrrC9iF7sVi/ICZaPcTBp7nlXkjFNKDnpYZpToi3mXp61y
+f6tHQZE7owlzAYNuxBQ2CFiycBRx0p8hp8FKV21KHY40tgUnqzVla2AUbTTztLtucu01fsjH0aR
7yOzVy9TbMlEXodihKDAEEHycyUpDzxojqS8ovqRZ/Nz0rTfPGQY3hogC2B2QPkPuWsFddCos6zI
5THGj5FG78XWOW3hbzbPKdJ7ZVQi5hz4j8A8gq8TWkPVEE+GIyWC/olu1taYEnlNE4+yi5YWyl/h
YEaXdAjb3JboQnVu1BcBFceui09GU4rv4no0XCC6nDVodSknCm2fTTdo4+3zE/x32PoThN7eZFrC
4qu4dXwftdF+1Hr++z/CliEd6cxmvADYnJhefwctQz0iGTIU5IBBvFP2ZxX/CFqyeETKDemCPBWy
HAnVn3+8BC3ziBUPd2YRpkTfE7rYbwStJVDsz8ZFfgOTQqQ6qSHxr4NcYDZrRcC2h8Zx3w+DHRWI
wEaoJW2KKVJ9O5CtYjf6ctDaOt2TdQ9JI/kgmB3Gze+XgGULgEiLx7R8vrd7y3GVFBSBDS+gnraq
K0Vx1BBHSApEv4u5XETPULhdlMUZ6/CgQcdB8DNqbF5G/c0Vy1lzwzzNPrift4+UO0J0VtEQsFNR
23h9P6GZioXcqaon9Il4XiMKj5FzUQSNHYtU1VZylrbHUFaFMx1JvVu6N3L0QShbjhav3yr2vWx5
4EnQvMI26fUl0D2lGB7LwJMW+5JSb/RdOvmWy5aRrUedXqIi+sLx3pT/1ab0bMf4eljQF9jAIpkB
k5Fd+GBYOfOrVKw1T8zLOLCLMArFjaCmdNfmUMZf2xqlOti0tYRPYGhVuWH7oobAklUmxXnQCurn
chaHCTeAVDvNS50agNjr1X0StRYt+yIIIojtlnJSSTP1yzJG/oeqRy4D+VbmMbGj0J91+v858Y8r
ldp1bYbqtWguMPFIG2XDro04Ur/FYSNUjgmieFj50uB/DpUo/sLLiq+MVFEfzKRK+tUEE6k9zmKJ
9q9eWfpVMFnR3WyMmn7ZUuDIPqsUBRXb0qAEH5udoH8NtMlXz5SUpuvnRJ3QAC3iuV+ZeSLJjqRT
qwbvlvW3Bt2P3JNG1SrP4HnKnwLdyBtngv75edbnTlpDfGW30wdcCak0qnRGctnv7il1So/Uc0T0
w7NBOSn6aBxpjNLRcGA7UIKrxF4qaZL2xo6edjN5msFjp6oDNsbu4lYLbNx4U+zqmBTKKo+FsnDL
MhEqd1F5zFy5xc+NrWKoQhc0QrDJ69msyBEyhc6qoWWryDRqyVW7aR7s1O+0MzOMxuuAnoYFqgpH
TZsuh3lqDACsHBTJzUdQ+1riwJiqM2gMGBTRho3XYpT4kj3p8zQ6OguF9CMtnwSOgJ/mBGCe3Y8x
0AEZzs5fFeIWIViCccSlN0/6i7zuH4o4miqwWpgK0xPXwsDGUqt69Fs/c2Z4V8e1MPSG5yO+f5m2
RnhqNbr1pQ768Am8BtADRRAXSIQ5K7RQ+2pdNmm7NlTBPMmSyehPYsFSv1alkF7IlVKUdkS/Y0tt
z5htY1Tk3ThaJv3yWbIue/DRtQuOkpoX0F2KqkkRZS5y9o3nt1NF3zUX1dnpTXU4G6Wwqxw1G3PJ
tYouimxNFsKbMunDyzJNUsGL1NLqjjEG0SMnbdLAozE5xjdZz0PL7QCnIH1L35C0qIRXkG9HNfbn
U8RZsa4r5cy6igyr6pyQgmPsFDAn1s1YQ6mSJ1Or3M7PldSdO2Ge3SYs9OJYHdLgQe0nHTyuBfrN
lim90+/rW9WurCJ+LI0C8r/SziI+H1pPtVXOdEE5jzn2+86EWnLrJeRqZ0Aa29GJoDNfTd1UfDXb
WX6EahpRva0E/xJdS/M8TGIDCJ5WBp+rzmCO06dpngywhhcWmGDRAdUUX06R1AZe7Itp7cpRFjcr
UxO0GxWZl7taHvO/rLyleWZVaX/XzKb/IIGDrAguEqAFDZUPBK9VHMGOSw7g/nmf1pNIw42CtQPp
oOucOC1GySaWp9gfieMQ2HWRsE4kI7YudKqYrSvjT3zrZ77CYTnvANMEmVbQoIly+UxsYzjAutlK
nZt0U8t/A3wf3VDulnwV6DqkJ7EoVVceOKU4fWTNXytBF+D0pm1+rwUFIEw5bIt4lWcdB0tLEeAe
FD2JN4sVxXA3MpUQxemuniR7zhtLsGthToNzpURoxlGSrDdd3SxRqu56BU0+YRBpNZc4rVCxjqIh
hM/R09+fpCpEKlIOYKVMfq2Ott6b4/2IobzhJoVRip444sbitIYizDaJQxB4VVwrg4sHjxhuVT9K
NKcETLGUvs383gzU7GJm9oLMgM+i2EpdzOf6JOSSA3vDfwQLGy90kr77mgaCeA2UIPVZEZii2qNm
oDJQizJwjSYupQDJCbE2HTmHg+xiKphY7tDk2jV+Na1xnBdKXLu5bvbFduhaZuaY1PrnDpG92C7F
3AS3gwPxR0j1w7IhMnVsaDLnrUUu5jl9289O5gLQmN7EmhcBp7qg9TW7A5a6q15J1V0Yt0/vb6K/
HA7mCQwiHKTfUPPNgoAHlkjzhKrTLtPmsqA+uY3ntLxSDV7N+6O9geEvXDlyyUV+E34ICeDrHbuu
87kmhKhePwfdZWhGeWiHWmcAHaqtubM1Wge1M4RxPHgxck35Z5rqgu+2PRPfay1aOW6l6uUEWKtR
d2KXN0AbAiXwHUJy/oRrqTStFYu+iDuUGu5iBB/ADKSkSXINKij8EO67ZKz7SQgpCFjapQZJTYik
cjlg7qWT+A/g+rro3qQddpGO2hiW9KCGfcOeNCeWfkLaNMqbKs5ESJaS2NQAN5aeYUXg7r7ngv8+
EVFW4fz8zys52/vsPnp8Vcl5/sbLmUg/WvReYWsivKrqYOJ+norMo6W0sxhFagZWGHunIsmklAM/
EeqPQTVRWdRiX05FxtFz6Xkp50BuxSb6d05FsDcOZtEi14TUNdWkpebHwej1LJJb2jdWKcWrWRJR
U4I2Ht2bkUr2NrBuST2LvATxR6JyVUhiQjO/wc3bxf2kn+xUBFjgQNsYFSfLmpLmlyARbjv6bdRM
QuOU8quS0UtbeuqjAmS201Ph2IhSpF+Grp+w5LRm3/ahN8kgw/rktmyRp/bwY9mGfphdTWmslA6l
afSx9MBMgQVjzaPaGVUa8JPg5NhVkKcMvNkA5mhHgabcZDVsRTcHC3yaYtb7pUpBv1GY1blAWfHP
zbTIaXUmcLwRE++seF1pjXTRDCJ4iFDJxhvdFAD7ACKdK7CjYpc5WTWoIKwaciU61+ZZAXRkdHtZ
Gp8CyRpJmKps/CzFiCKMUpJmjoij1IY/Zt2KSC/dIrUtP4hwok+Rg1RIUGW9HuxKTgKUAAJNjry2
k8fYk+ZOvKFVpN4mTZRFxwBOrQcjqqoTdRg0w0NERSgdnG9hi/oo9w0ro9D9B6G1DLABhZ584Riu
Dpsc2CwJWxfychrFjL+URsNuNy0oNZvuaCPbleT7k2201JAd6GfCHZiJXrL9yNcWlmJverVSG/eF
IJu5nQlR+4Xeevi4VOBMu9BL/1xGzCLCq16uFRcJ+/YOLJWiQLaQTeYOBNz5FFpe/EUArO80bMO9
G2G0RbZWtNpIAUeI7mpVKBNbyLRGBVFpKU991Y2RA+F6LAAx1zGeuFr0pZd9JfX0QJAdQQVUZnNc
H5D+AvEskyhYg+/0frh4KnS9eqk3YJQwYAmHrTqpSI8zAMybD/aVN0d6tGwW7W9qCtRVOXG/Xj1x
0QAZAXywohafexEvkewW+nfLXv3BUG9P26JE3R+Kz2LvRrPy9VBpF6VBTbK2Ak95IRhz7KbGgCi3
Vgse0NJlY4r605L/vJBicfje5Put+P4/rQSPAMJ7kfvTPeXtP06itm3+uM+//XH21EfNfm3r+fsv
JXmK69RU6F+RGxF5lZ9xXJePUEBczJnImkiilmr9S0neOEJG7fv/XZqjr6K4hRI4aCO8Xpd94Xei
+JtSK6Qa4jhMSpVyMpp4B5WluIwmjp6B6EK0jXd6oSZXSq7gSgiSTr6IwZWhvFqEW62IpMBTtKIH
MdGHnAHEDlge2kKWDeoi+hymiMt1RSoA9ZeSm4gCQ2EvDJczUPU1IVueq4ydwaq3NT2i1Kb8q1M3
R2bVoWVVP8Hw/5FavGoR7fcA3ji3LK6xIE0lCogUCNlGX898S6fIm2Mw5AKm9r9UhaGdd3GkpyTD
9Tf0iSAUWAJ7qG3l0kZA5OWTZWaWZIu1nz+opXlfDNBYvi/Hf+0FsVBs/3kqc11HefTt/tvzargu
Hu6D4tVyWL79shzEI4yWFkgG+obQKBdcxs8OFcYEdJ8A7BDqiY8/lwN9LTQe6B2xWKiALhnPS1pD
HRgqMBzJhcT9vL5+o9i7zIj91BhXaubM8kM0S0mSDtYDYTQYqwAwSjgM3brvG/gq49i6e0/nF3VA
c4nue8Mgi7EQ7eCz0SXFV89czjh7GXg9RJKgjwmiB37sX0cKW62XAgiqbXOow69JqAoCuoNCpbvi
FI+SN/eA722pHcfzScujaUXPOBJtHeBV4+nL+Ws1RV0c2sDDI6cJRXk8LRW1O8dUYkq9GUrGgwpw
d4s6kYAo+Ji1N3OjYuUOmkvU3B6oWuk0qdR8nbWyvgCaGwQnjT4jJOfDsLwE2w2rskPSvnXYkSca
KxL6004jBrG28UEId5vYqPqLWGnAg9d9OZ4tpXDds6rEEiipTlXtVL6an2Y5CQ2IqxxP6mL2Qw70
KrfniDDS/gLbUgWODEzsHGmL6CaCuhpT3dK7m0pOVTzm1DyqyaPy6RSNy1iBfFurGzlO5u00RNSc
4KP0s0flGp2zjKJHYi8QeM0pcKIZHRzkpqXG0IGgktT8OpvNWXALTdXPQmDzjV0NGuUlVRgSOE6p
v1JyfJcoHqq+6ahtas6ka9QTHFVI5DPq1/JDEpjUPTJ9NL+9P00OJqO+6DBhKAD/m/6G+CZHgI/V
ysZUC44yN9ZxMwJYt6AFr94fRTo4Dn4fhr4vRHO4D8gqv56MiIyYrdU1CJvhwLJBau+q6SXZLQD+
nphUUODE+f6JFBedw7KNT0cffOT717DM91frgTtFzxadB2SPFXQ3X19CEJdUZ7MSOUwtbHbpWCvH
URPJ9qyGpddFuvzBAlyW8eF4BBlGZSkCgD04AbeqMiYq4hJOmZHZgdJu3bSFcpTnhrR+/9aWQ9/h
WBzSMCVZ1PfoZS2f7631qgz9qDGRzZ3aPBLWlRw1X4SpB5I8hQL0JaWshxNB5JCw0rXmoghE8QnN
lihZKZxgTjmRh6aDFU5/XvVcNsY/VmvZqtJHTju0Wuv4SlBFbjWhr0OBN6xuqWeUVzWFtdMQLDRw
maL+LpP0W3vYvyb6gjbk3vt908a8XpjQz9ucw+G9aP7YNCkp4Ovsb/mJl1O8dIS+I9KV6MMhWfG8
cf3Y7gz5CDAGmkKAExB5pBv293Yng7rQ+dsL5klXCE4/tzs+QvGCpqeIevZzPvk7+d8hlIAeGPkR
x1t+alGzOehtTsKEB2OLT448JO3NlKlofQ1F4eqpmthNG/3Vo5l3o0gFZYy/04OL7yttPzM7WH90
FhkXYykRyRDimrHsj3trYp6MfIA8hLYh2A1Ew5T6KobX7kRiTlr5/lgH6+95LPRjwJui28DufrDW
eZRd3/foKKZmAC44i4IVvLiPvNh5I/ur/HkU/BxxO2NXB/l08CSbRjUyXVrUGnG39tom43DtS8kx
ddEcGs+YnQqF7+FGXjfDbzuMLN1xUVPBl5K/ENNeP00NWOFspow9Auv0jFA9pfq9AzuOuVodSV5d
qr8t374MSQ2KJrssA5U7CGoKtgKA09NgNfhV5Pi5qPB4Y/RzKi38oCX9iydL+AShCUCAQGoebE+W
FRIgBUHwhKaMLmR/FDFpz6ONrxnJiQCaR0vEExMc4nHaUip4f/K8lUbgRhWkMblLBM0QhH39bHWh
SRhbE7yyL0zcW4x5TelKsTOY4MgNS7WryLNBt23qVlE8K7bc9gLU68FWZuopmsyXxOgjp4BfrB/M
TyQKGcxrIE7LM9tfPxLbJMqTgkcpy1rp1ZwiBi+VtLy66oOt+VdPgPKeLiOuBpwC+NjrsaQqHiKk
XcNVH1gFvVRfewgLM73L+0qDAS72rqUPTinG+aZLToUK4yMSqdiLYO6uAAzNl4nkSx95t745uRJC
aALgjALsmjdzaIvVQDUMwEsEK9R/6xA+jJGhmDeZhRuVFjCuCnGs6zSYpDOlnxWIV8OEazVVK2Sn
lWE7yINw2+kj30IoKXQxQ5ydIM/L6lTuwITlikENPwtc4PjqaRQID1lCOSwMMVFGViSUN1SV8lsd
z5OPcMLPYtl72QmxBDtag3mHwr8CxPZgcSVGEXJA4e3WoZGsNCgCJ4YV04ltCnEUHb8Ixb9Gv4AT
A9lndCEk+iOiGL1sQybFpaZGuWKXjQK5QdmX1i0FVn1yqyAIoRrhkuq9v0aUg+xtuV6NyEdllQYQ
miUHa8Q3u07xNd33hiTXTvIR0RanyHO4OLSyT2DsS1dNGkqFU8lqAIwgTt0wS80tJl3GRDotdjdp
3FKXiycfSh5iGLBCVKWFlDLK1N+GpKFWPICkozVnAUoYZYjG6MsHn9DsGi74hfCy9gM/soViNBAM
SLQL2CPpVZRqNEnzVcAJoKU/2KprGnzyFtUl7SrSfXN0pGb8CMD2dsehMC9yFEXtFsi+crBilF7r
tUBRfc9Xov5zWk7iOjcrzX3/sf96FJOMEvleQE4HT72cw9gXLNH3rMBs3EGenopSNz+If8uPvJ6K
S4+Be3l2ZkD07fXiF4oqmitt8D1p0FtXi2fjSy3jRB0EeUoN1kB9qxxqZ6pzefP+7R3mzcwqwOtE
LSpToJGA5r8eug71SAhjxfKSuoBllmuhETrwd3RPnnpIyZHU3yGokUQckcX5uBizUnO6WIZzP5pG
eRom4vQtbvzTasgaV/b9sbVhqdfXvhwLJ31oKNcLBzaDpJiHV0KSZ490GFR6xlZ8MXYfWhn94lEu
GnMLpoYyBkqxr+8nblpriuTG8noUHZHGXgjdA2KNU92AVTA+D0Ed3ghm/pFv29v9E6FdkL1Y7VIi
oeb8etyxxGGgLEXLC0urX6mDaX2iEHzVJC3RHJ3OFXPrzFRwxbDQ5/pg/iyVnsMJJC1uG7RRFx+C
Q+haQrMFhfja8oqk7NZtrYaOLyBVTyfCWMdJ1Z+nUD3schp8V4gLtlNJS1ZzKioXmexPXpWbN4nh
FxDB/NlV5Rm2uGjkx2WhUlpA7cTJ6kF2S7F8ChQNPEBW36cISZy1svKRds5bg9Kl9AQgkaCMJjw9
1NePMhhHqQ97w/CqQDau5kShOKJa0UmYtVJrT0MtO+xU1ibCDcxNtcrajFldXPh186FP19JdO1iY
JCP03cmieUGHWe2Yw7+LkoLZVMOVK8Wuvu87OP660jUbc5YEPHVn0a5UFBuqBgkBoDqnklK3V+8v
07ccHp7JUqtbLFygnhxOL4u3ie5lyIVU9WneyZt51sQN2PTolHQMFU5q2A505NOpEdRjygnWmlJC
6paR/BG97BcznXIaRWwK6vBrDvehEKWZTCBX8NC/UT4HYWLudHRfThopr1zkv4y1EUj3FkD/EwGN
0w9Ej34RjxeNTgIlYQuGz7IS9nKyokJeJa4YfbR8f+c3lrlSMrX+fpr598n7T7Lrvan35uRtF/l9
VD+9qisv33ipK5tHi1fk0oiGh/298f1SVzaPULdfmiZsJQftcvkIfVEIiT9P03/XlWVAxBSjLU7u
rHi+/DsH7cMUiWP8go6BREGBDeD84WaGo7qE8xD6Qn3le2GRpKdtrbdr8JrVpjYq8dPes7l4e8B+
JgHsxwcGhFQEeh5N00WwcJmt+7NxkmOSYQy/TamyziN9iq7Stjcbx8K08NTKlOLcn5PMszQMpOu0
uuGaxU+1qvqbJtLNE82qIOSL8xd/UGGbV4nZOaLU+NRERJQf6NMPGVJOiEUNmhKuGmQcqKrOnTfn
Yvuoygm4oy4AADDUo/U1SXNzh4Ct/iREQZwChTKrzTjKMPvGxNR3A4owq8kEGDB1WbhagBGIHReD
/9VopPn7s/n3EmIJ8Zr/rsO8WUKf7h9ewU2e//rL+lGOlq2NA8fCGQRTz4bzsn74CFud5QwMCEp7
jmw/25QLVWPhlPEVvImVn30Z44hZh3ol3ZnlLAO58zf6Mm8koyl1cdTjitl5zaU99Ho+w+TVjdk3
ZXdu6SaIVblRsp50xjQRlbrWS4R8AFk+NuiikK5mruJnsHis4hSgZO4hRrRL817ewcNbpYKi7rT2
6/Oj/K1Z9T+tz01Z7P35svS57XtIYv/3v9OnbNoPvs/ffZk88tFC0YSjTNBZemYvM4cGt0H/lOX6
90c/Zw7zSQSjBFUQxf3lZPHS0TP4Fq+ar1KN5Sz8W/SN5/r6fiRcdCNJBjikchFYCBwkbSiV1QiR
kiPKqCA4fYw2yCIc6vbxZ6XK12IgrwEJPVk04jCSTxEOiTh51+O20JABiDrtyncHivIXQywbbm4p
mxyldbhD7U0rloED5v5ca+0iluRtUDSWK1eBgbjI5Lt9mJ5U+izYVt0iqBOZ9iRW2roWjS242R9Q
xX/pGUi0WVjf78SsZQru7pmDT69Ykj+++DIBlSNayQQayiILcX2pBr3MQeVIWrBwtNBIvWHoszW/
zEF4QgtoleYxpdPvMe9lDvKRSG0TksbSoyaZ+53gdbj7E7woVsEiUqE/vtW7R9wzVpNCU1wtsXKH
jNguIGgnCI9EQts7sS8h8tPftQHVD7/Ir7scAT74IaqTpLC2py5t1rOAf32TJB/ZDD+fo1+vjyW4
05nQcS+nh35QRxjSakT8t1dgM0Jvaps+P9Zq8aRLpwdcL1BRSf07+lSIRKfzRUlvOMmNzlbT4mZC
12ljpGsDUzu3Ls3PklSL9lAONlj8nRXMKcJAKQKXHWpeeWZezLPfuHCEU09L+sqpayVeuUECHA+t
mtI2EurUzRiu5QbInokgj1DOEzVO8YRqR+r+6wdsUAOLI/M7y+UZmrRjuUT5H/9rVd/nj0//ez9s
//iFl3UjH1FDpXokw0VaIKGvdv1lMdGOpQgDSG05Tf1cN9ICMkU2mtQS8BAHsb11A00AfijNkO8s
499YOIfFg2XdsNtDZZaxxYUx9nrTR9aqaUfUbN0JxbBjNIRUJ1Rm/EHzaPx+rvqnWCF52QYOlgFn
6QVVRaOWbWk5cO8lzIoG22aMLcWNm3k4ho+S1U3iwhRWUW4bnWCgVJn3sIJrHe/YsqWAM6Yrs+ZK
oCGr6/avSAy04zaZLRfny8zGbNlV6/zUSPAm2Xunv8junwlyBxdLv5DUir2Vfs9hbUw2EVzoeXlu
Uxg3aBehtY0U66lphrvCGuyxpDyKcOtn6GEoF1THIu5b63j0QztrTNHWBKV3cPuV7EoxH5Koujbq
yHDKVnAyziL2qCFdI5tx5caAI5Iiwbcg6tt1EBpbWQULC+6SNYwclBuD70KlMw9wXTHryhlmfkjL
ChSU5HiLLM5JrcP3jqJvYxleW1Mub9F3so1QdCJ8atAh8reaX2jev/7iXqa5xcIB4UQRASGWBQbx
z5f6WVH/VaTJjw70/hr/5Q99X/GASY6shfSImAxdShb3y0b5/AmrmYQMZepFqeTv9Q5Ily8tjkio
l/zAWL0seEG22F9xyINCSYYOZvF3dsrXGyWC2MAR+SViy3JWftYo2F+EdGghfsGTue22IIxAj3+Z
P3CsPEC7vB2C2LU/RCspkCtnhnDNz8F9/yU97w1GGtz8oxbV6+j1ZqRDZY/UgAxmmYxUePXxxUfi
K7++kecO0SLejtrD6xsJIJMlKpJGt2CiIrs7m2/9lXhdnn2EzVnQC3uR8cd97A10UEpQpdGMS3kM
b3NCYYhimm2sasm2HsLVpreVrbZtt+WJf9G5sd1tJrc+UzxEj3UXF5qN7qKVYK0k4/sC/6fx+tmq
6mcIfHtVy9Pfi9dpPAb6nE7hbW0ez62THK+KJ8vrVq03uPX9eNPfgfXXJWdvif0i8h6cQ98Ou8zg
vWHD2pfVymBYcSu59fW4mU/xsBNum8/9ibT17eaiIaEj3dlujesPxv7VhKIPvqSyIIneRH2hEmJd
jdvwVnqEhGDWdnGHGvFXRH/Va9ir6nmyimTCsp08vD/yUp06fNb7Ax/sw5Zcy7UoLVNt8mj5SLU9
3zwWx+8PclBJ/v5o90c5WJmNQk8GWFN4iyiyAQfgq1jBlEW5exlQRdU6JF12+o/clZ7dit7e3XJG
5ZAIK4qi4v4r7SO4lrlkhbdq5tV5065w+pw9+iQl+rAyUKtBoaVt6JeZhnzqNG4UQJc4PuvtiSEJ
Kb4pRmUHfYdkXTgWu1RSz6w2SRCmND7FQn0nLC2MzIy9DIYkbatxncvCX8VkhMdGYcAGhsqwgiiL
hnJzO09zA5Gj/Eia56CN//J0f97lQbjIpdCYRlEOb+W1cN5eBLvxKnKkM9Tqb6YH6SuaoB/Uw58D
0HvP9SBu5IiL9708h7fKJxXLI4QvbdXLvMA2z4XQMb+Y8gc53MFR/+09HsQEf0rrvka3+hbp7Pvq
2Ecqz+m8cZWeig4KVfTA+gskpNzMG21pQqoFcz/PMp0+OYafCah9OA7X6aY5Ttf8OTkXXCxRPwhc
y1p581RQpSCjZgOm5vZ6ts1mL2JTwjXWp/OJdZa58d3762g50L4ZAcU79gQScNCdB/N5aotKUeso
ugXa4Ohrej+75Kq4qr+1pT3blSN4j5w8q8/m1/kkdKfz9haPFMjUd+3J1O1ac6Vvpgv5E5wAu3Sm
28D1PczNUEw3NsJK+jRekE/S+HpCYvLrYGvfatVNJO9SdKuL7lty4duxPZxMNvR4LCwu7gf7I0LL
s47U4TPcv8ODuZyGlSS2oRDeanbnhZvezc8Fe15VqF3asyt6w5Wo2sk2/GRuIGYDlnZ8W3azlfqg
27hk34m2z7+rT6HX2ZbbfbRH/GrD3L+8g1c8TdOcq5If3k7r+HTaiqHT3CTHwMmP28I1wCO363Er
bcXTcKtcWKe0rd+fAc+Mnveez8E6yPtyEPF6jG4TuzxVt+FXaOzHhVOfDBeJc20cx+54YrqJc1tv
G9dylklRbSun3TY7mNAn42X+cHH/OF6mXrRKndj50jm9q3xFo89yw9GOd8WtfNWcDHh/7oaTjxTs
Dii335cxClEcIxdQCSTq10sklJNIGOUwum3d1s038Lv1tfWorSQ3X8UrzHAsu/T0T7PXnUffWqf9
HLh/vf8Efxm7UGukHsI1gFQ8eIIyOogTWuHRbXQj38hPwpX6TUfmd5sjpUsbGrFCxR6yD+LXQX/5
x43vjXqQXMxNkGhKnkW3cLXOtWPBvmhO2zUGjycfLaEPh1q2/L08pi6NktYtQyVnOWLJOyKCv4o2
ueefETg/gggdgDne3tlBBlEpVgGsKY9u1bW/HV3cy858p3XH09ElIJ2ND4I3fRU3jUv6aOOq+Slx
DTe6/eCt/nJh7j3fgwzDmLJ0NnA0umVRrod1eTyv04fwPHywzoKt5ileueuRg9/5ZyKxc/3+6PIS
ld6sSkqUFMo529E1f/3I8xRlscznGdAkc1M3PgdBcwIUykXW2Cn/Gr4iOeHihrmVTwK3bt0dcgvB
B1MMvuavrmKxuKVrQ+31EKg6dVYAdoJn8GXzgJmD/eXT7uFmFZ1Vdu4y4xqnPynsh83uwbBPEMy3
JTdzPNn2tuvSDu2LjepkzrnsiE62zewv+voO0Z5Vtr4mhoSrKy9xjk9DdwX2i9/bXHgq99fbDzfB
6lNmn9Nc5JurEyd3ahdlEXsXMERj313ujNVJsb67TOxz/EttzV4Ztuaqa9G+HN30dFztznt38BrH
d53UdtaTe/G0uvh69ehN5yZmAN68iuzduehotuwU9knv6tvznerdXYeOYv+F7o29u7lzK/v6BkcM
+7F2J+d8N9vqJrOPC/s6tRnfllaK/WXlb/Aqen4A0kp3QpdfbfjV2X46v8Mkxb4s3Mz+dDbZ33Z3
M7fgngiud3Vu1/Zp6nDZG3d1ub0p7MHecT/fajtafT7+FqxMLi51Svv4c+f4zrcvvndz528iu3Au
4NUSaT/hBuAUzjnPcpkd48kD7wPfBhsxOT4R7I1mX+4+ub2727T29Xq076b13YnzDRAg/+tu5KZw
SyBqspfDYXKb9fkdJzVyLstZZc565g6TXWtf6bzV6ULnVzJHdVl3K36/tT3VBiS1/Mejp3ne2rSd
cas4zv+j7ryW40aWP/0q5wWwAW8uF6ab3TQiRSNKNwhZeI+Ce/r9oJn9HzXI0x1z9mpjYjgRoxkW
UKjKysr8mcfgeId1yf5wv5vcz1fPPKrm7Qfv0Ln3iauzbm8+3T1e596de3+zsJxvro6OJ3mNHxxv
jsHHG9s9Ov5r415fCfexDQ5GcMMgHpmW6wGLdn99tf3OIyNdmJ/9Z93VWXH3UdAfbZfwfivcu9IN
rgxyiYpPIby7R9W9CmL3x7IzmFDt+D329+NOOmpHV919de+e0TJ/itwvgD73JhMXfOQftXuM1m+X
ui+YmvilW3ox//Lmp+UFx3ofXgdHxVuf7Gfl7Xyglv7gmR/ubhiI5/Rq7/ZD4ge/Av+4/7kmOsHd
j1vhHUXguM8ENIrf90EZ7H8uXnrVBLfi+DB7t4M/7AYfJz//KnOvboEIe+rxhd09s6xuPzwN/g7R
h6D1n19uPxju6xV67+7g23t5H1z1vuW+3F4/8OSZT0YWoG/vzu61CD68ZL5b+b809/H1Byt53UaW
+6vwg6vnFy+4P84swLv9Z6avcH+9XL2OLrM7U7H7egPPzL37HHmf590UHIP+YfZtdwmGQNpXfuym
16HL2c5fezjybrS7YrLrI7IuPr91/X3Cc3zDl9YHeg6eebo+OIbe48Prt9G9nvyOCbFcdt6uc9vD
04vMFzP3NlP4YPn5s+zmV/Vdeyy9Y3fhFqm/G2X/iG+bOi5C2WaiN8Q3i/DyKl2/Lv63245V88KX
YsMeYu9W91SmvvK+Pe3xcTl8p2zQHD7Z7s2auw5Bs9O8x/8uK3Rsqu3QQGycHU/Df02Xx5CkNqFy
UB7kIAI2v68PUebmj+kOFyN//GBe4V9SBppHx/pC4N+Aiv8+gf8YfnMCOzHG1XrZrTmh+vClupsO
FnFwnwTaXXhlfjB39TH70Fz4Gu8duABIQajT+AI/vnlnGR+mwdbG5FPXJnWQ29JNnETfbWVJYTcK
ysZLXXmlAgcYRyLzQhr8bhIHtYYGMJd60Gmbi1BR2NWoSIw+BstB/mX/0j+Pr+or15L61rqXnv4G
y/6jBuz/Fl2/Igy/lv9yRfvzq/hX9etfj/3XPoEu8737/0B/dr1P/ueqc/BdfP1RtSflZv6Hv/tJ
lgEKi3SZXixYcBqn7M6/+7AOeKoVjQQeWkXV5Pcf/d9+0v8yVxlTSszIVutA+v+nnSQZ9HWpBAMC
AOIIsuAfNJM2pTvgXys4jGbWb0CxDdTldANKU4UvmLpIwZJVO2FlT1pP6bT4VRr6VT6h51juBWSv
8iW3bmxrCBTqUP1UHRokX6dG3cdqi/rTfPhj+u7/yv/+pEKtOf2/s8L1qVAGgA5MyZ3+MA3n06dC
WyuEJitRupTt2humDP9NoMIoM2giSEykrM6P99s4/mRAtOpBpoPZB7KxQjBOBwwXPR3ooJtBsuSd
5OKQYBR3vbmgST7EWa25QNdbkvASjKRnyiupOMpK6bHDf1P2lZAGMX4ZTX4nlplOThEhUIgagIFS
1Sh30gMSWv2nJpvCNiiz1MYPCHxG7TaTrr7WuOpE1Mri5RPCUMYXCR2laB86M4ZBg22P6SPiXYsS
FKqxOsFUSRPu1jcxgy4XHY5Mkm7Ee3Q2Wzj8TpvYR61ZvyauTbhmGTj4fQyx5FG8as6XXQ1c19gn
ix2h1TLjwJdLItd3eGaJXVxEMm34WjOPTZWX4z7BbgvxNVGmnyKjQIlE1WPF9Ev8oFbV8VF8RsVJ
Qhewa+JdHaYD6o2Kmnc+nCAT0kmmt6S8xuSkrumEfe85QPvoEqL1J3sptqKIice0Tj09nJfvdthg
G+OEXeMc8XMx8AwswCK6sKerzC+jcf6A8orgmqvOTC/WlKiWLSjLmO4AwawPohbZEvzIJCP2BAQl
05Xl3HgWS9PO3lTZ5sskNRTsx3xU+itcbNI7RYIYfWE1nQZ4Vi9gV67qYLzQawA4trnTSMgp5FMx
a4GeaN3BlHPnzswbuXYr5HwkL8Rb+NBLqVO4eS5UxGcG0LcXnmE9uU4XtLKCN0BxAP5V6BifLugO
zw47BwIZVAApZ/Tc+i73VqOJ9LhYJbYZtTQWmHsImdZopAk5353fUpuDZtVAQohM4fuAhSOIbW92
CEhKrVgyCk/JqD2JrOnuUc8cfcCM7Y0YRHlw8qhERTOh2BIm9o00TqNrhUXpYb4V+fHQX0L9n17z
eCTYOFS06cmpCGD8Vh35835vSSbSHhhD+jGOoreO3ooP4LDa5/Nv/u4ovyEtwEMVjtnTqY+QcMSV
MVF8VZvK6zkp8yAPF+1CyXTT6lpfBmwhNVPeA1IUWJXTYRpUYUPsVBW/rjL73hls4yM6BPpPRY98
sdjU22fnldCMjSjuzx7eU/GFKL1Z52+eQD19gnBGqy1JgNMOmDgel9qUjmmjf2niRkRuXzf1DrjO
/GMuzYQLh1zN9+cnerPG34y/2We2UskLaiyKj5f6L0sva7/qVuRQsqCm1FjeGCHHlMIBv0C+3JxO
v8eFtw7QAwg0h8JmXKmU0jpCStJnUUe7EAkJKHCGuMftLEdlWzO/nX/PTV3qr08N5Y1mMjkbMvab
T51UUhGqi4nzoNNmgYTust/JtYq+DDQC1ZrSg5FnCInW0nAHpHr6OZvYqBl5BLvn/KO8Xdvw72RE
echbwShuq5AwkmpRstv9dsytb3oltR9iRb6kL7hmwH8Er3WC2aFI78NgRAnod9r+Rx1utCu8iOpB
8TEhTJ+gCC2HksbRE8ZDSMtXrHA3ivPwgvPK23fTV8gu/F0a/eTm65//MaqQnDnLa5aTUfecs7HI
VoWRwTs/g2uR9PTdYL9RwaVfSX8atZfTURB0NmY+p+zrWJjupmJq9tVARCyUNP98fqi36xTi9dqj
hhsvA1XeXDQWOybH4hLkL/Ew3pbOWL1IE/5UWS3pAfq86c358d57NYtkbcVErHDpzZkD7dIoy8GW
fdTAm70xSGisgOfzxVTEF4ZSNu9GWP7NBOV8+51Yb4klsWW2NaZvZoCAJMomkVKayE7WRvVNm8Nm
8CpTzVpXsZuBClmqj1cotFWlj1dYPd8UaJb2QR810/0Y9SFedjUK27dTYs1c7EeJM/n8zGyBVDwu
kF8ZkAmnMTypLTdZWcQCMmFWA2EK+cu4YHXtjqHRPadVUVHyCFttchG1yLFDnSYN77fI1o/ok424
Y8Kvx1CO7umESvDifC1SIj6O8kiUeMWk6U9dl8slplFoDPuLZWDNGypzrlwI95vPu74DLCINQXqN
ewKAnNOVK6Jex9Q7VZE0Damt9XPlZ3067WRM+y6EmXeGgkcPCQqtFxDu1mblZhmK3yj6aIEya/aN
mmv2cVHb+doaMvHx/KfZxJr1rYhm5PbIJHHj2gJSSqiv6MFyPOt9rOwXRV8e8J7pSCzTlqZzKYdP
RpOKh/OjbmLN71GJa4C5CDdrGeB0Lku7H5FHJKlX26i/Re4Wp7Jpif3zo2wO6L9GUcEKoqhGpNkG
gLAuxqLGygGv0jK/wZTX/FGZqRkFSW/TZguLBnOzcYGhpjtPopmzCxH1nfEBLa2eK7iO2fo2ohac
UV2VGgSbqLwB2HpdI4IdW81dYyY/C6ELt7StF86U7+ff+21w4CpnYlME6Qys5Db5RSNfTcpRNoKi
1gZ6U213QOBx9MyhQRZSsqwL87xpzv1m+a1CNoxHSsZ9ZXNAV8KWCSyFFhRl0n1MmyYsvaxt6Qy3
YbUEfQtF0oMIOh36bFJGry9UhXI2MiOTm2ldaV71C2qEmBYu5jFB3bPaCwTk9lDFselFgzYpj8qo
5sb1FOVWuUdBEcMYG+5S7maIZI4XXujthwP6/VuGBNQbAPHN+xR6YzqYnqnocov2Bm2A/FEv4vKQ
cY0uXHQPtMCRVGmvO7gpWolOG/D8F9ymPCxdrv64W0CWYWat7VlCn1ZPVKvhE8Zj+GhZhQ2hesSF
nStuj/R/pVgDVQhTGWkCZCYC83KVCAeq51A+N4lpjBdC+NsdS+0GGba1CsDkbAExbUwWLrUaljeA
FD27KX9p6ItcGOR30v7v7AB6GlBbh+3C3Y0iBFDf07hgGRLA0dpBUTtDlR3zZtP4jgilMvk23sH6
ruAcuU9KxeDu2MMX8bsMPZ09yt3xL3Oq88/A/en3W2ICOm7XSRw/aimC49RtKoWuRrzkn8DLL8VV
JWctDgrIxZa7pevnnxc+4Ol8/X4THHlWSxxE0CFbq6dv4kRhVZcJLpSrF1oXqSSvqTm6iijM7/gI
TzJeW7n0JZknq8XEuIEHXaUTrbUlmYJuwbZbT0rjQbel7Pn8o61zeDLHKzOXSeaSTicQxZbNk0l8
4DlrLd9GBhbrApujV6Vs82BHivFyfqw3s6BzokD5QvSAQhtL5HQsCdH0HBtqy5/mQvOHMUQNRp3/
Ru3/R9zfmzda7warcN56mLBZNjmlE+v9vMwC4HFvaDfZNAIHQLp6j/2zdeHOtbnW813XsShYEuRg
lHKdPn0jSMu2vNSMhVnH3cJTEVDF4IlCsb47GvUtW6NkVKHPsZOFox5jE14/cncr4yGtd00W6Reu
Y2/fnmydM9wC+M3DbQ201L4tNaWzeHuEbHed0hvU70bzYLfzJdmkC0Nt+8SW3spqmTNUEldtMFPE
AEKVExeRi7oQCk7zknWeqUdC2JbRKGCutwEQoHnhhMI2fbijw/0gt/NLZUXSx2Wa7YcBSp8Pf/Si
+eTb9cqoZAwsWjQE+XH6dfG9RtB4SC0S5dF6zFCDcx0MIg7O0qlXUY7cH24O9KhjBFNMnGdvCOHV
PaoU7Y9BafFTGRxj+LjkjfrPPzK3GETD1qqwjm7C6YMt5ZBmJfbJ/mhPzq5u+sWfWjHu2iSUg/N7
9p2PTOWdiSdXh7233bMjftT6WJiWXyyVfKVFuOCgwpTdyZWVP58f6p3pZqi1vL8eK4SJzVspdVOx
sxmqM2EI5HLsyjiVXDhMT+skv5fSKvOFgxg6NOQom7kzJQOxKy20gClZebpTU8X4rHVReT3hNre4
g+qID2ZVLtdYL3QXlvHmIP9rcMSw1lLkSmnciumC3kGvMBKWv6DCcKRwLvA3afQPZhHWfl7Ezj5C
KeOFKka+g2eRH0j0k68RipeXJP5Pk5q/n4SaqMb9hQrDbwDdH/d7uYzC2plKIDTZnN92eBh/73Ck
vismu7vSsI5F+Vutn61RFk91J8oL0M93NjQcXZauSomB02BdC38Mj1GynPZ4sfmOIU3XhSRrL5Mu
wh2cySf+a7EzMhG/nl9f774yDAqKkPRXKaWcjpnLmKjneWf5Sm2OHxaziAJrtCLUkeJiV2MJFNjt
6k/dWGHucRwnP//fxt+sb7PE08PGq92fKuxjM0elRMdd+1DHtvSNk32+XnSleBm7edqniIU+nR/+
vZ1MpQoxEG53qyLH6evD5clSZ2osP4Twv4ttTdxPRRbe9qoqfvw3Q62bGXAcN9bNHpv1ORLJyOJC
CG30oczqHsKpoWvm8aUa3Ptv9e+hNsk5+jzISEkMVebO7IVU0oKkxsQvQpTa/y/eas3EqfnRLd72
4QQMdp24a/naMLf+YpC+qGMP8Ql97AtDvZNYsDER/rXpia8uvZsZlOtqbG2gaD4k4Nal2mAcq7TT
9phLNtdGOCPEbsbdTullnJ+0QhwMawSTFk3Z51KrzFuBA3zwz19/tfIlMq/l3m3sisMOGbSO2KXF
k77P297Yqc2k+TlVkKvzQ51eWf8KTqwd2EL6Kue3ZfU5eW0jfkxSOpa0EvXYLL84ciuuVXRMd8o8
1hcoPzpL/yQJhsvEwUM01DG3Rk33dGtE+LCniaiIDI1ieYIOlFep6t+y3v8xMX0v5lHuYgdSp1s1
EU5HmbTOstphDbkGRfIcE/BdnpkYCYyG7GVkqx5VmXR/firfO+7+HHT98z8CrVXohdoovBruWt2x
GRfpzlYKMxh0fGScPtFuC10r77Rx/GeO5H9/RIhH1PhYyiSjpyMbQyRXEsGUj6hjKKCX+WEma7nw
fu/t/1U0hXSXAjlKQ6ejSEle1LrFpKa5bO/tcjLg6wvXsiAUn5/JdxeJRZ2fqu5aQN5EGjnGxJ2u
Ni5PsbO6hkS6i2OFc2GUd5f+H6Ns3qfWW6tvO0ZJB66L8tg2tzqj3HapBvhz7MXh/Fu9uyip9OEU
CyADo+7T+RsUjBYNi1SytRa8iqbargNtVJs9onQ9XNVivJ11ja72+WHfm0y0IpGwReN8rWycDtuX
Y6EkS82OM5d4L6LK2nX1klwIWZdGWRfPH4s/LAap0mRO/A4JsY9Km0a+NGKneP5d3ssryMR/G1uh
lbsVV+0m6lelxBZL8qY9zlaUSG6GJubnARfDwq20pKG8SKfAtaCeKPtcHcSFF30vsaSzQXERXVmb
DHMTW7KWnBkqIYvTyQlcUkNt0Uz66SrPhG+P0eQ19ZBcV1Nffm8Ma/kKmEOeg5p+woUc950NidIg
skgmq5ivu0kzcifVQmx/bX8aI3EtYrHsoGsinG0r+sv5iX9n7cLCBiqEPQq279uMRlbMMpeq2vZb
3He+Y0tH14ByVNdVNcYvqrwbBjzHzo/5zpJiTAQPARJwYGytUpCClKR8rmw/SprFx9MLloahXuqL
vTuKys6g+WYAjtscSNZgLsvc5rYvurL0bbX6pTVafmEPvpdk0ESFvcDRh8Ty1mMg6aaoR5uE+Sun
7AUdSayIRo0+qrug6w+Mk+ziqVJL/auU0zVz+2IpqlU3P5K93ij1u7JoMW+sQuT5zs/yu1/2jyfb
LOe808RsKiyiRCswXpJkOwtY+tbnxRLqB9oE2QNO3Jd4fu/OOjIG6BBS1KRAdRouuJBoZjwwakOJ
5payuX6dxRf712uVa5NsOAaqR2uJCgHQ7QW0U5dEFJLCVh3Ral9yDWR9qHe4fxYLWkROuedqX+G8
lknXTSm3niSP6j6r1fnQqXlmuFLTXKrMvRPCeCbcf0B78WTG+sx/BEo8Zi2JZM7yjXnsArUewp8L
8otBhjudTwwd0MC0cVccbWP2+gn/pfPfe9MS/J0scLCiF41dDf3uN3L7Zh9rEwR0n4QahIgwZUCo
fY69rybsuySXlNdJ6HskMmEbqeESNIaYXWOSa0TCmmlnhCjDdS1qYFaOZwbutIfGidKdnNgp2mbJ
mLixHQ4XWjrvLRjAebRViCaoB22y9NnIJbuALO+DbdE8M7LigxyGl1Cq720Gfjm5Dd8IENFmlCYu
G4QeUrZpPmhunYzS5DpWOO4ULZr2TjmrkRdV0nKRJPZmoeoshrU0TMEW4cb17f9YFGUZpamFJBEC
cYgYxUB5gtaK813aX+Sevs1SGQqXK41Qxx1j2xEe01oSDvA2Xx7LAq80oWRYmQ5IF8fEfRhVmpze
iF62ii9WNvxDOd519aHvQykE4Z1V2mArQerQUlXLlPtGZiQwSCor/dhS4/vHVTtGWUEItL6JVdt2
Ri0MjOqdjMpTK2hhlIuzM5bhZ6YW0wVAwHvTqfI2HI2/u6qbvMcGU+d0gpEAaNYHLFDUZ1ks2g4j
CUpc0iSaX+oMDV4ytPvzG3lDIv57KlcdQ9o1zOsbTEyf6QUsaIaWWwi941R3AeE02WMZZSEVGDV7
y6zRIbetbofrcrZvaeVds7GVIC1AKElZ+GDU4fhw4cHUd1YzN2oZxymyJHAgp6u574wR8NlA+WPu
oOZxG1IfTbCPTzRA9LvJqJFBXTIl/z5HmjS4bW+DFISLO03eNEkRKrKmmP9xFYwUAkk9miLcclHB
PX2mJDRjxFtny2dVVncoXGOQJYblh6LjsDA1y5K7TRFdgou8zdBYhKvvFfg/1MO3gKJWjVF/QSnL
T5Zi9CLVwOiutX4ok3JJG3oDTGE14F++Cmqhtgmkm110+oJtqHQOTHfJb2Q7P9qAc91am6KPM53c
m8ROUuFK8ah+wVql2InUEPuqtBHGLZr0o7oU9Xe70eMf9aTK96Y0NZWbd3rin18Zb4L4+owsDLA/
NGiAIGyeEY2a2NBLyRcCF/Iodp6XARn084O8OWA3g2xWXxhFUozSOhOBw+S9wFjve9iG4dcuM/Fk
6UpM3ve1GU+/BO//OqtLtz//AG9CwvoA3E7I9FZtiG3BFfNfI+0Js34KxQIPjGOWo8E+SdpNawzX
vW58NLr2wvH45i67jvnbgpfqChYem5kdG72OTSmRfNukXw57HrF8uzRbLmHNPikj6fX8O25QoH8v
N6AHawqD/pSxGdCQgOtZErL8lixCPxKRgVaTM+XunOrtr2komm9l5Rgg2YrBnRtAc2Zx6QL/G2x1
kt+tb/3HQ2w+ddHSYUB1BMuoCO86Ly0p8rphW9XXM4vLDc1ZOw5zv1xJWE9d2VY/3hs4w/sT/niP
iVlJB6mzlitHRNbHYnEMjoskvDbGsQkgAtCrFpirp6murk7oCUJqQvjtMtpumnULOtnN8/lZfXd/
kACs8BHcPLbFOPqIEaAa9kdZTvoxteKPS6HkV+cHeROT1kn7Y5DNrXFid8aRUUn4dHNqxBwTdE1l
407Uon48P9R7qxLFSJO/V3jeNvzNlj5MkZSi3KDmcRhAMFpsRKZseR8WnfxpAqf+6/yIf+n5b9cE
0mlo/EE1AuG0CfSjUsxA0IcoiLXevo5WGJIXTRViuKlVyzIpPgce5uHGhzRSJhhxRo/rlJyMaOPZ
jWqmnJcSlIvMaExjX4o60SACyPknAjx6HYp8X4WaI9y6VBI9iLu4Ndw4w5jMc8KqoY9WSXMShEml
v8ZCOPF+0ipkBpyqa+8bOdRwq5eU8UE3BvmD0FoEVVK5aIWXcVGpXKeT8sxvOnswXSrM4EFFoQG6
qLH8lZE5GbQfoMmnXyWo5htnyVCwz6w2/TRxSUSWn7YWpc1p0R+1eq5e2smSeZ96bl6MzJJvw8HC
vb3JndJBbMzgZ4mBFXzH0spzrwTQ+33pIfu7htlLmGGltZkA5K/06WjJw9C7fdhi3KFUYz1RBUz6
K6fIG8OzFpx83NisRXQjgTNQ/FBum2+IHEaRjyGKfKA3Lz5NgEBx4a61RPPNGifLB2lUOw81lsx+
yrS5zaD7jU1betwa7WHwDFu6kpvIoelcCoSi/HopWkt9VqiP1wk1HhxDGt+mP9qM6JzV4XMSaZRZ
E1uunpQ4wjR5L6w+L3BVHVvYfFrcxHA+ijEPlDhzNE8Orcz0DVOgahPlcatx5ZOtr/0UZ1/agSaE
l8pOk6NOok9ILYW2QaIlshGqrjFx01mUJOs8xUqmnwMwrYeaDtzPeMys3pXNQsbaWIqizrdBaC8v
nV1E487E/hIrIlNvBndZ5L52UbJvgNPjQph4rbA5qRs8lB+xaOaaqOTCav26M8jT1ayxVDdHOH4J
LDg4y5F0ye4pweo51Fl7VlXfibUI/ZBIAf7QL5P0a25YA5MxKNQT9Ki9p7TQUrlBxx9zaE4LaZfm
Yc9S1wbzzjaWRfdyIbcq3r4G3oE1ZfMqNzuYG7E0/6BeaqX+rFnRx0ZLS6Rb4tC6H4BrdW5fTWi7
hzOOv+5qBvE6lxEnwtCq+QcyCvuhn5v6kS5sXblLs1aThFoq93PdpOBM1anFR1kzxgFnZRx5d6Ml
Kfx+uqeD28lVl7l8OTNGJXuSP6tstmfKUsMYGCoXWW+JzPaQtLI8uKlR6a3PkTh9ozczfNWcjl9E
BwQOlVRk+AIB8l4ejTCSH2lAqV8MLv8QbQfsCNG8XtqnMu+MKaAMOCBdooWm6asCRUH8NeaFLZ7a
yc9eC+djOlBv41xI4vtQV6f+qClFccykuiv3HXERe2UjnlpfjqWxdjmLU9pKEXjaBgva6Mbu9Omj
1ErWl2XAJcXorD6+MtMYglYeZoZfoLGMOQWJ6a0upbgt5KVlfR9RDcDziImSD5KEe5YLDiotfHuG
jOEV9HAWinPxKtIka53wsc/RfzZoIeb3g6RBdY3iVBqvTHlWbLy/ua65ljpVySFus/Jzo9blZyWM
tJdOimesZZsW10YL6/AvdhqNlTur2Hz7Th3lE27hY0ixKsnK3qOKEY1u1RscKK0W70ckoJ/w1VSv
OiOWoKk52uLWy1Ego/ptmkHPuBhsp6+xISezG9dZSwA2jPZbMUT1UwTqWPF62+xfMag1lSvUKWdr
DQzC9DKRxc9yZJrPaiqyDuHpdEKtYkyK6TN1Ag1D70k3smBOYvVhSsJh2rMpQp460WTxPWmbXPWK
GQisW6RJh0lNNEv9IdThXOzylru4ixMNTUenC3so7nNo4U4ogcgI5ijPkh3Ekyr3ZPQwj2udBQNd
CmXSnueSv9R6toirWa8KxR1yqU+41JNzuqk5YOVrdTowrEnUleKaiQpKvJSNDPcgDNO/DBPeFLqB
cDFlwTiE4z4IKDRIRUmdn6VmLh+qGC9QrwZuYVxlhTXu7dRMbQ+4eyaulNzUXrDjEZCZK7MtDp01
iNqVwXc4LkiJkJ9jFFk7IYdFcq2ak7SP407+pbYrYUqfcIa/yY1ihJKekg54okMB8Dnrpa68t5Yq
y65y02odN+l1pcPFqcOwPTLk9tCLuE6DuVY4XzK9puk2kv3KV6mSVckzfiai+NFn6YiSrj0laCiY
XX2tCGfcR2ZiPsuNs7zqUwTymgiqY+uphcknU2thLKYjKPO7DK3AKsj0sky/IZWSo0amQhelM+wI
plDkM4tOmWV8QmvheJYVS18HqXPQxYd0XPp5lraTvyBk8wWA03S3FOmYfWRpj3Dso1rhSRPpO5L7
QhyQyK2+ylRFMw8m5VK6vRlGxA6sHhftmIicQ6AqpV4h8Do4RY4gCowA1BkdVNC3fRYYszl/Sope
eZG0MKy9KMmIExJ5yFc7caIbPclaFef6gqNd1nv9KTJD6bXp9IFbmjaRMUlIig5eT12o99I2Q7cL
N8wI39SufC7ALah+Uw3KL6kZ+p+jtsyf4YOObLxGT6+tsLVIGcrZGlxn0dFKjSW5vl7A+pe7Mqzm
aJ9bSX4wDKyo3Kks9XvuzvkX1YrVu9YoVaQr5qrqn7U2TW77ctFa36mW5q7jvwpdenK1GaBeln2L
NSWOvSQtC8Ob5wEmuWmnw09VGTmsIzk0b9Jarr+IqhUShmBK1gfk4xAs7WoyrvvS6fpDgqlRv9fr
TEKXLC9V+v0CbKanY+pm8/yL0e5WdcUHPS6nx7C053Zv1Yld3w0LBjq+OdbIU7aGcCzK6KxrF1B0
haCxALbrIstVoqsFJSb0TGmYv2Y9vmKkNoWEugrzcitZFfBPq4ITC5U2rwavSadjqLYjFfriJxp4
uNjXjS7d5lqcZj44CNcYTdibCUuI04aywYBFfZVd53bd2DuYjenniv3Ye4OQ8sQv21osXt7r0qvd
KWxCo4+7r+08T4aH3JxkBKZU48BVaRWmoRJateRwpfW1nJCd0PIeji7P6xaFqu5x5ZG7b8VkRXIA
2kNNPN0uQsq1k7My7kwLc92i6XDf6hdrOWrpWKEdtkjjdSuJ+A6sVpn5cm/pH/ME8SvTWCoPGVDe
ushS0mO9UTlKRrXOYTwNFcd3FS5VD+hPGmecdzHvDrQqQrIqteVwn0oQBMH2RIpwifxT5uN+hOdL
UTW9Z8ZJ80MvJvHLlhsyojIyi1sH8LnhRu0AzDifU1OGYWJLBX4VTqt5rbq0IQkR7phuGFKbwYDM
iIQHFS2rPTJfwplDm7Hf0aQxdV8Fgtm4MLXUSypJb69JIKKpHHKRwErN3haMulql1TXkaGyJhF6N
nIqPbIqcCluhHc5fWrS183t6Z1nHgnMPK4ry1Bb2PtaCKo0dhX4mQoHOeNJkPzNJ0IamfK/fpbnq
RIjfy+aNQcq1BGY/PkpyAVmk0/BhdGPISEqgrz7R/FxSNL97o31VrbHU/NDo0wiThkH/miyUo7Dt
CsN+p0alemfPUYZej5W0YxBZcvsRuIT6sEI1v3bRIC2esuQVmqFl1+puVTTTh7JPu/9qqu0VdU5j
EVX2TdU9M61ysbrM8fs1YhV9+C3PsiaQJLu9UBt696OuFqeUDfDJ2Nq0OUkG+TZpHV9Pp8pvK1oc
JFAfnZn0//w3fdNJoGfJ9/yfkTa37KpoY1CjjeMXsVXvjcxYDvY8LWCZLBB3UT166B/ET+cHfXvf
RmaQigyMG2qd1F9P62uGGMO4zoWDRHer+LNqZX4i38X1jRKiNn1+rLdVrnUsC6o16E7mc53qP1oW
ktQ3TZXygl0pxVdxpnSPUpQru64XZdBl+HMudfOkc/n4dH7gjTTpWnpiZCgRiDOvNDxrU/Vpy6jq
O6twcCfDOCexhXzX5dzbe1OtJVczev2R5rvs50NSPun0pz6kNM8RkayxHNE0VvX5B3pnUXGKgHTE
LFvViG+nM7HIZWbnacryHbviU0EfsnNtyDV7Kl4X6SDvDkYp2VZArMHa2Ex7hoPGkM+s4MFxql1W
x9iM5egZ3EtzF17oMLyzhgEV/XuszXLCznWGkMYnLsOwu1Zwtb21Oit/iJtRg0JlLAU6zUbxj4vE
rCgqmKtsCYzcbdO2yZbFnGI1ZI8m1rUul+aNokT5hZj7zvLl+oXmJ6L6Ft3h9d3/WL4jhWh7UYfQ
zx1ldp2Y48eLdYDlybiY64FSRPsim2duNBQ6rs6vmLdwAIN3/GP0zZLJJMJ4XhmhPztqyuq1O8sb
yr55MrXuRm0KxStzXHXmLrYe6yIvfmTWonomlINjizjutdE1lzry700IPTmkX2icrdyr0wmpEyNp
y7YJ/bR1bPiHVXY1wRB4CVulDz1drYzbpjRHPrlKmvfP5wM3mP/D3pksyYls3fpd7vinjB58cCcQ
DZGtUm2qJphacMDp+6e/X+icU1JhigyrM7z2T8sqRdA52/de61uotBmVEOm31Qs367hOca/Hu04w
k3aFp+5tYzXCurade1cMWVgYcfYwOUKd6OCqmylzppO3rPR7Z0yUD93gpv9UqcjQhiasCU4CSiBr
yd8vyOSSGE19pe0sc/LeNwWGOI8I0X9NKv8Rpuj/z/D2c6bmZXTR4VORn8Paf5fZfv7LfzOMHO8P
uANn7wCDY2Qn5yHnf7JkjD/OHzk+sjy1TOwN/urfDCPNMUAVEUyGghjPEAYoKq5/h2LQf/yD2Bdc
qedZ9DkG3vxHIKO/L5Iayz4yU6Y9m8ejZRuI+Covonx2Hud0BdloM0ScV3m/JLr3iip1uKcNX77x
rGJ+lnmdh5Vcp4OqDTdcYjShqJvEEVOT3I96bLzP27G5spaer8EvleXPX7cZz6RaBhbbt9mvW6m6
Ne2lxp7VMiLBd3lvljl4vJbpDOFIemCMS/Gmt9Z3o5YaBxNHKVOc2BlDzifZQbIxD7GJY82qOuPo
Vf68L1hWX/9y91/9q9j9lby0GSj9/KUbVaRe8eb2gs7CEDMUtdqBqAGNIFia5ukXvbDTW9eeq/24
psBjnJiZJMVudWWKf/Hom9LT8rtYjPS9Ir0xnYPr1dOOUDxnT0KwGbZpryIUbgXZsFNNg3Yab90m
llfqh7+vvH+d+VaJUZWWXG0MPtGK/KMManeUTwm9n5PmdE7oTEJ/LS25iKD34Ly/fLn/Xkb8PObm
wzOKSjc1wkCiOh/UYVID2CW/LO6rWP/68hE2hK+fh9h8SLBja0pfpzwajSS9pQhM93C0qrcKaVCU
rXG6J39phMi0wAGvVRmpdewPfrI+5MX0w6SyE3Y534u8+1w2rn2opDmEhmbEV276xvT68xdu6xrI
TWXnTllk5tkcguHLMNdW3aFgexIRaVPeTHBNbhIhVOghHHiLtjYD9dAQnDvoCS9v0pEUXHhHK5/T
G30yzIeapsWtBeThpHeCaU7jQaWny/nw8lW9dN82ZZ/qJtkXvlNGazyrMBMOQ8w5G48kjL95+Qib
sMqfV4WV9teKiO1IUti0C6Ji1Avc8lYTpCUDGKeo51vmuZhVW1kd6alVeAOX9jS0jboZlTEG+jwY
T6TvLPu0TZ3HKm9Ii0rH/ENfJnaU1OkQeUS9hSPq3TBeEaZY6Ln281zhFU0N2h3dQOpWsYQNXXTQ
/LF5IKu+vKUfRjRlPWe72uGUW/r4t3ZiNwEbjHo3JHwqwHXcm8ngH4hstv6RjOjnpdis7dnirIQ7
uFXEeEwPq1riS3RhoOn14h1evtyXVh59s0I3reeaYpm53F7WHdAz67uRtTrsy+EBgcyHKW4/goYo
d5PlNYGvrOXKjd7so36e3WbFrbV4wFBqV1Eu3WEOXCez3XCiCHqv08n6pmCalfR/C4/QEG/JMRTV
hjh2Am5J0Lizo0crCcvXdKgXf85mCWZAS2488X5RCcjgblrzsWAMKlW0LI5Hn9W+Kf2EvgvOusAc
qmmvGXmOp6OZo9FW10xOG3n3f64Kusi/P/5jSQS60o0qYtwoo9IEjZdjPgrbJH7XWJO1k6Vq9ove
a8zMG3+/UiYffX+9hiY9Lz4/e0E/j79Zmdlr29qYaUXkT6MXGrqG7rkqmtsSOQ+yZOAZLz94v19J
fvAdf33NY4Jd+xV+QzRmszp2ZL3ysUd6qhvN25eP8PvKyBKb5bUtzub+WuRR3g/ZjpxdpCE5TMXG
MYYTQ0PUZ4yIP7x8MFROFy7cdmmcs6Fkz11G2B+Wr+wvoMIwpFxu6G1q4sAgr+yCvHMLLxjaorgt
Et3Pdv0QzwzxbVH0od+78z5369ZFD5Lfgwvg6hAb7obF6Of3c9G6eWBki/6FUWP8qVGxMTDSs7KP
+dINH1N9hMJLA/jgIKYl0oDWDyN0h8U0mHqvbIKlTEV+dGPpvdL9oQWbLGI4HHACRj1YZvO+G8bl
wYoLExo5/ZtTsXQ+9Yc0tHVfqNjzA5oMzNxdSrSjyw7MQK6NqxBiUAMdElPOY+L4aPqsKc1upRgK
I5xdVRJ905nah8Vu8++CLuu874VXqbulmZOPDnXFrRyy2X8YRWnsHXe2LeJyVALS32pNEQzZGQQr
IKe4BNaXycGaq6Q/mmnlvsVVX0nOrFq/a3GmkWIhxd6MNd+JIJ9ZT42/JkhkhGbftZkr3i4dYv+9
Ycey5qBLiWhoVKZN82Jonx0RTzi+U04vgMK4tnvlW61zt2Bvt7Se/2hWaTRYxU2hA14MylkSRtMD
WxtDwxyyT5luzW8tqfLHvBvrU1Mi3HESExFD3zrceeS8tc84rk6XAJPDJKNu6djblZDNzpFNoCnX
vDSeXWQOhAnUuZ+Hk+Hmjy66XO2GlnX3rXKd4jv6WXHbNl49BCtT3j1FQrU3fGdktCzbnuyGso/H
MHYGlYcGYadvlb9yl418Kl6XqizBqTPiqhj+KfdZW2WVB21n5+fRt2A3642Gep6ULONgWaVNV7fO
mVekZqKpSMyp9Zwt7hhZft6+g4aZfTJy1/2iGA93eBerBQhJr7tfcMOv2oGdy9xjbzLn5MmVVtmE
Rq1VKQ44n4LTzM3qNRJS9T4xqzKBfmjmepQ3Q1OHFnbHQ+qmhnMqs1Gccg075EFOLc9jmzfPEi3N
m85ZhBUg4YR4JWtJM8X16WUHc6oPT3ZfUjKUg440w5ed+WawoVLsZE+YIXkvZbGbagfyuUgZhLZC
3DptRWiVtcZ7w4gRWPjtOTA7Y/NE3Em2fhSL04C1F6tbhmY892+aGuxX4NiLhvh8qPtw8u30aM/T
0AAcEf1TYvBYY4f1edaLPvnupGXdB7YzMXdBH+Hs2ypPHKAlaxNpwlCHuWvq7HHqDfdNn87Dc6tr
db/X3IrHkCcn2Tmzxcfa1a3sqUtTSSaacsXniletCbyi9d7EQ11+16zO/eIno9Hv0mV0vjWg+Yj3
aQZEFQBHxneZ1pmMypgefu7Hrk9Dp7PKb1ViZ+9k1RVIdvTFGjDyMQgJsP4uZAMaQ/mpwW/3MADg
/LDMw3AwAV2+dYE5d0HHwP7U+1Vc72NHi40wZpTnd/4+mdE6BjVUn+9z4tQIf30noPlV3yTFMr/t
DZW0wZyp5pPH04TYQKHcicxKZUSipoTyFJVvfRy7YU73NF5vJqWnpwYdEMP5zGjqyKeRdYYHZHPU
24VnhvFgrJ9z0dZ9tHQZ4U1mkml3MUGOtEXXRL2Om2Jm0ezJlDJIgbjR61i/l4O1npoh7YERgXp4
b3cZN34Qi39nQJXt93nbMOfXGE0PSSwfjIa3lxvZRE4zzS7B52B4QpHTmzIKb90tShasEyB7onE5
J0C2sxDfnEqX8V4Vk/5FJXTYAvaTTn4qxTx8bqhYy4Nfs3YGNbNWFbq2VtwvouqZVLktEJm8r7Og
Lb30GNdn3c2k1fZHXfTq01hMLLZFZ1rEsqhG1oGb5zzP3TjGMUs4S2YoG9EiHklT5w62Ba/hy1/A
Cx/0H4jhXzqZ/YLldG6t89YgMw8NeGAegXzE84Ji7OVDnLcAv6lN/M2Wrl4E+hS2puwFZjOwZFfB
/+mNKw23C5XP1hvlx1O6Ks8to6Zx2pAx2duqVeK2Kxg4TvBArlyn37dEcPD9vcArx8kv8QSWEZrs
da/3+vRQJNo96rj1TsHsDSemQKE7EAXtjvHVOKwL1ZC/2VaVkBaNtCurCPZi8z73JSfkahnLtVbY
67NkHJYGhp4lVAJTIpHDF3GFIidHphXGjZbf9UVLBG8cy/x76VfV+8qmOgg6d2w1xsFjTufpR5Wh
LXwj17KYx1vLaarjAobtVa3m8dlDA5MHU1vqJ9Okw7CLPTuNoX7xEh71vOOD5WkNacgmw/UnI6/r
JFB2i0167rvxScZD/r5cFL0iu2yqfzY/+avi9Te7rPMQwRnqlsK/X7qDU1rJqUCyG1SrFe/+uwd3
s8maB9UpZtFV5OaoBqZ+saIkW5bo5X99o0P+eQabnZRczUqsnllGs2IybJS5frRFbQeDkywhIdPd
m8IppsNqosWin2OHcwziemipuUUl00NuMALwnYEAc7tCRkr1drDXTL6vR884amavkCp3Msocj/FW
nVEdTvl609h+96C32bX06Qsv4NZI0sKfbBu/IyVjMUPEJ+qoSl6FVCMn1lq8K4vIhXVKbG534q0S
b0dNutto2XdJN4+7VlF9T5ABr7ziFzdxm/tdlqurFdZcRCQIE541kRdcSIveLPBWb+fx+QlnJ1te
laVo+ShW4jT5a4aN3Yy/vfxMbEY8fz0TW++6V2u9GOmgRNrQV6c6XpajKcr0FdoX+dQkfR8MNBzf
lQZAVMwczn3WKOdpbfImXBi4RXVcqOPLv+XC0iM2O+uyTWTszH0eaVTNgV/oeah0EimrotJCQ1XZ
3hPLvwcaF9ELF26vv9k/063xACvwjRjImAhdN/FD9Cza3oJE+Prl87l0e7ejwRmfWiz7tYiyYcru
9NXpAifT5C4z7fEg18XYd0l1LmdEd2rYhx4LyO53Rj2a+5d/wYVvyHlQ8evm2UsBI+Z+IyNnyfRH
uAHx/TzV2TNpoCvLt+p2CJATbn2ZHrM1WQ4vH/bHVPI3H+AtWHLxlgLJoS2jOMuarwgrIYJIBN/k
SE713WAp1wmQycRNMDZqetc7dvepp1/R8JAvo35069xCbSw6qPbeOhO5aExShrrN2BNV89i8p/XX
1gGRxOOyR6ycvNUKldDZS4tK7LHquh+1ng9LMSGUoktnxVRoNsGnL5/gpeu6KTBKu84qqld0BMNs
sqtMz53iuuj3wzx1BAE0PMdoLKFfB4BRy69pl1XXQjkvPLhbIsnaMj13rTWJROmqj24yL3sI8ujb
66y+4tK50OyztmKJoSwpcRqOQS/COiy5mz8VuafRHac1mhtuR8C3lZ40u/4+DGiX3Tkr37x8ac8R
8b8r3rZ2JDoh/rI0vXaUMi1vulpD9V7568cFVtV9TUG0d6xarKHGw01dayYzvSCwAtTRI/KvSSfc
OMCe3oBvmqR4KJc4tnatswyRdCZ10Gi4RJaSRh0i26o/57qvnkF11kcx6GkfaqZioGTygLEio1m5
dwsDH3bviv6/W+e2ghDRE0EhEHgSlTejhkABeqi7fr2zmKtDZc+z5yYtkivV6qXLufnEAP606grC
ZUR6yTfL6p/OtBd2h9lDoY3GsfOn4k87wfHx8u27tOZttWG6m4G795lQlUN6Z/jD8KRXSueAfoxs
W9aHoUvFoRD5p3j1tGfhQDwceFevaEEuvR2bb0hOYEENNTqPbLJAwgx6yF4yTjyYqpBX5jEXDrHF
WLRMXPx5LNOISdxwiqUJ8kDJ6rZw1XqlDrzwJSQX/W/r9uojta0HLYl6S2E8nBqMJo2T39Wtgau9
QXXbkJDx5eVbdul8tovZOSNlEX4SsTXvQn/S3ZOg3xxOs34tePtCxeae//sve77UQwW4ssOMFO28
VyQUa4FfWhg+UPkf4x7B/sun8kMY95sPz9ZILfrGmbWWhcuI3fI2qxcahFlMdvBc+velZmn3g9/l
N50+PBrsIF55rlJ7z6jq90NpGp+qSRV8Q4xvJYVwUFY4nPxef0u+VBmNgavFdUR+bBekSf5hldI9
rH2RnHsQ5O5oeO+XIckPWkvsZqXo99XK2Y++7tFWGvNHRL1fMhY3Ggg4kTIsidFY4YzQvbQJhor6
cnZT9VRye/dx3lLtoNe9zYeOXd7SS7xbtIt72Rw8tvhXHrRLr+sWPd0XdYWYwaQG8Gu6KVgSSdfq
Wzd0iYvZYb3yj2lr6lGrTfFhbArtY9I1Q2ipQr+yK7n0rG/q7GpEdrZaRhJ1ykvQdK/lm9XEwmQO
uoHcGPdNgKNr/PbyE/IjVuV3T8hmPfQawD/9kicRXGD93nNRh1pxuUZ117anCTPZsXc7k71NZxI9
AN1C4vMJlYmzJpYuyqK5eidSTYSdylv09q1+sKfZ3nfKXv90mbScJ4TZzjELc8dmUQUj0vT9yz/+
0qXa7N/EiN3Ok0MSefPc7S2z1AMWogVzgPMBU4t8ItP+qvbr/I/+7kJtVtLlLLVVdZNEpmLHaFtL
d9SLfvnsjct4Kwl8uBndvLtNC9jJU66qcE2zbtdIee1szx2H3/wAZ1O8ZrmQUtN7zraHBklclBYq
CV/m5Wt5qcbZyiCbrhUjouIkSgyoYKtpyKhap3aPORDrxDx7tzVBwntTrdmpdRosNnjnrxRYF5Zc
Z7Pk6sCbsXzTD9EdkDrVMJc7QNYSHprZXjm/C0vulhNETy+z1wWpq7cs5rMVm/O93sVfOh9EbMgO
/1o7b5MR+NcG0jmf4y9ru78QOYJOLo1yD+1HI+blyZpWdTu1fb8zq9g8+gBbD1OBK5IYGvlUmgOG
P1fSO3LrjCERk5Ogm7VlPyaedbM4ZrnrPPdabMmla31+vH75fVaSWP3i87ku2jJ7ik267cZqEp8L
j/v9y8/SpUNsljC5+NWA9UlGPSbN4w/Oc4pn+tEe7GuouQtlnLNZtjrsvsgbJYfosu7GmwxkOFou
DqajBGYUaZKEYQx7JnL1lW/ppZPaLDaaIh2t9nsZcfvwRsxmfsMj24W2W6srldQF7Q2Ass29mVEH
24Vgf+pp6Vs63Oo4itZ8VbQt6fGJZu0WbENvOG5zYsaeRuaMb95J/PXQeuWwm20D85I32+GKl39n
E24S0qPpd207X+vDXniRttjsQTTopKUm6cPifhKTk4dL5i2HymWG5mEGOr78EF06zqbmi91GM72E
9bs1FodZugL6WgnjkLKZDlP1D2Hof72vW5aywBxR1Y0j6TEO64k9UxZosdD2JBVdyye6sHLb51P8
5ZWrmLX2yGGraITkvl97Yd/3TbnsX75QFx7MLZIHD+1M6qAooxYrXgCR1NnHJl8If2Fo/98dYrNm
5E3VW9jmyigrE0Z2mKQfYBA+grSbrlQ9l05is2QkAgx9uxScRCr8xzrH0CSqdn01juraXbj0QG2W
DC0lAwcKvIqSJu7fx7Fe72tSwE6u3tUBatD+9PLFulCV2JuFgp/ezkNuZREyyzf4JB+SrHMDA8Ln
bqzJAnbta/CYSxdts1xAxp7WaWEbQYYZiM2SALPMawzGEam48tm8JM/YkgP7xCx7vx6zKMuQ8QHU
im/0WWqkMJbkR0xdHzbniZjJnGIvcwMDHEjpm1bhIgN4f7Uuv3BRrc1q4KcObYGSbXRaNfUcTMLv
u9BsZ/3PWdnuW5+thcTom7Wn0YwxkAKO+qS6yvjTGTpiccfBtr70izbdiNxhdF6VuHu1HM9/SHoD
45iXb/2Pn/ObGs3aFDKVJh32+Oh2raEJcjydbxZ7QB5B3JHZ5u0eMIEdIj88G3Gx2HTWIkJG9cNB
JMMU2IXj7JBvLWDcuJcTJFgm6l7zYUgM/9g7kB1GFc979Jcr5vIp2WdJhk08T2/bqbtrRkUQc4fP
fCDpTGciezcuifvBTf3xqBIrPwxJe8ttbI5jr2Gikon5MOvdzmivLRQXPstbLmABCsCsDZ4WJBbm
KTNmNisiQ3urt+wYV/O7ttZs4FsMMC9f8QuvwBbODqpbE3NsJ5GDMiKsCozSjrX0B4MkkyuH2KT1
/PWFsDar34DqNrXSNY9azCg7PJXLoU747GEfS2ATMdupsnVC8Nqs+6qMk4+Dy7Qqm+E2mOa63BRm
XASx3ybHdeqRR3Yivo/Bfh9UsSCUTMSryi6KJ1CGX1pHyMPLV+bCcmdtVlQ/ASOyghiJYr/2noSL
gxd0mwxNsaLqaj37ysp96c3cLKt5oivy1EzvmIrllcBocswhqgVYM+OAq3RcibW88nqRr8cX83fv
12ZtRZqb5v6cZtG0Ch2F+1D5t7IhIxK0Qs4dn/UhOTp+4YqwxmZ+b8hqHJiEMRreW46UOxoGSLyA
pLOxkNRWeMDnmhpqyvCJt/AWCQzj22M62mFsQX8AJeJFCrHGTX9yuywvGCstPva5351MyU4wUIzv
v6ZjDP0ipU575TTa+EiL2HpTWAYAKzA0X9OmTA2yF8eCQM1OuvdgZvF9ir4b0hDmXPyohOZUu1ET
02tAGO64S2q3Gg5a8gXZQVlBO4jNh7KHRIBmJWeoB/PrBhdWne3E2jdYmiEc7rxFx5IgGWvOe8gm
SRosvldEwzozrdQ8bS12eCVzbx93ZKMEPkzGby6tu91MghCUM8DbH9tRl5/83kc5qzWtYMCnO4AP
cJPGn3Req/eVrl73bjrdOAtz384Qj3UyQhxYoSsGdpvCHRgX0n3DufPMuwr0EhH1emqPQQyPod5z
fvLrUBTGXZwlsRPCrYyHHaKz9uA2VfrJ9NqOeWucoc108Eine6u0jWenb8ybAsLjPk39rjnqqqQ5
Re6llQX5NLVG6NdxE1kapyMnEOWhT7GSviIvzMKPFQ8Z9mSrnL9Vet2Pr5HKNq8zLxvRnvgCWzyi
MfGlibvCCldHFMT82la1Kw03Hs4IHoVt3Era6aEXWvG1BA/4XCz0HQLNBcUCQsfO3vuZ1GUw4az/
MMnU8cKZ1JGYVNXJf9dX/ZyF45rUn7NhYV1c8wLvdpss48mYMwx5OvKUEJFPYx6QvA080qsJCmRB
1kL/3dGm58UwquRGGqP/rjZj+V1DSiiPZadUvvNUF0cwizPYMG2JzsVe0DUF9mSROV37DkuQm/QD
OPp8gethtSWawEE22YE9qIOxtVT2fMwnWwaWNVrmngxW2w6d1JP3E/GBBnvzSX+aknT1SEns/UCa
In2XAM2T975R4ofR61m3TuO6QtrPAW2U+0oJ1JBNp5WfQU64TTgPvfhz8sQh9pFMhPVcLq98Eqvz
IC+EdxyBXFjQFuwpzFzyGQMJR/9uArCdH+hjNh+XUSafOn2VB20ssnPfMs1C0+10cTMyn67Chqzy
fT0x9rqZpAFt2KK39TR4MKUiCnpGyT68lmI/tPBAAj7V9mdBtsg7Le7UjB1b924y04BkmJelTmAN
ACYyTpzhOR6a8ZYRE/Z202+dLGQ8K94kstOgTNTMvxhlijZ7zWyhOpaZ5nwZXYK4eRY0FQyxWunu
5o18N5Sx97UanJwyLSPFM5xF152T9coKWXyDyOTQi3pN+ETH9X0yzTI/WFrRPSUOUSOhT6fLCddc
ENbY+u3AaAdvSxJU6eogThqm/K3WzIgr6depd2jg4QjOeep/BhZGbyEHW0SUFNwgDubYzuPqn10b
VT66xS7z+viI+LRN95qInfXQ0D5+KNQMJWFmBZFBLlaDpaYeNexEBJ4zDC8Wbb9YWm3sCgubyL5a
fcK59bh+i0cKff+oe3e5NRE8mQrVfx1HEjfALnnrYZFCRyFkTOhnbBtA0WqbhR+YGU+D6EcmI2TK
3492B0OXf88PzTlOojbuMvNmGNba3nPqyHDrtC2+CkGq+E5NxgAdXTkf8YnrLF15v3CFmnH0T5aN
4DBQgJiSgMd3vJ1XwjID1G7Oo07mVxKItp9OCnwHCAohnSfe+gZJbiqaDFKOGBbSjfwprFZgVseE
uc1nxxnvfdW8J/5ctjsCvsXtbGrJN8Xf8ySgjgtgM8tHW3nWlzhNNMg2WV2TEuuazinBT+EdrJR1
ai9W+AkMRx3vqZ47EDWVTp+7mwvPDtyG6gnCzjASGAye5FPckQkKWyBLmLUqA4IC/Tj9OV7gg0a9
ih8baXmPyhqNt7JifA8cJq0CyEAuj2JWCObCtPtixIylfVcg1OJBr6f41UzquR3YfW189CoxVHt8
qjy3Xdw8drHZE3S6vEMAfB6Ti6x8q+WrlqFTTruvxeye40hRSoLbGXL1Z0FIN2l7ROYY5BXa7Q09
ZQWPgEd2t9SVNgWz9HXIcn0+vEbiOb1OiVz5kwilbjn6vaWZezd32p6MGUmWaQbJYQn4pOsom6pE
j0ouAaFRRfl5lu34dqWgf6hhbdhoLxMy7MpyauRu1mJtxHc7xxEAqgVwVF5NSah7cwqTQg7SOta4
EL+kvLsfKQyAuihmtzW61S5GwTsm7Ro0ZZODNBOx6Bmwe/HJHkrau0gkhjuEIk6AMtI6Mi/RAhSg
d3Jsa2hJjtm9/h8x8mBQNfjHsczUB3RE/DRgSvWHl2u8DUv2r9LU3HQWdFTCrkaf8Tga09uEOLBw
GVPcNvlkhWaijztzdOQehhmbI1aRE6A1/XZqJh+WWF7uLGj/h1wfP738cy5U/z90Vr/0OebVrFU9
Tu5RnyqWyWR0D+1adg+C2DNyeog9jHVJjhMf1StHvFDkmpvSnGW+z0nsxcmhZfl7EyPTzlIz30he
sBMT+2u44AvbjG0oPcQ8omfwER+hE5T7tDCLe2qhcVebMn96+eJdOsSmjl6LGIRW7flHePb0h4T7
WMwLGmeiPa/s5S8dYVs8Z8qwNMZbR9fX3vWZZb3KCoP8X2e5lvNw6XZsGhKNKgumeuzGSEg095Pf
KXIUKuOAbbU6GoN/LaHswp7jh232lweN1GO7q1PoV0mePrPDPoFkRGyu0q+NrJZT7vbeFSvZjzbg
b3YcW46M2xatjikjjeIBS2lTFckrT7TjI7Mw4P9950aWOyBP7rLyHpOcFVZtQjxvmhJ1zGL3XhTi
O0AuvrGyz+/GeDbeZ2qyMCFZ086kkt/7CUJNItEXMKy92iOKd/dmId1XFmTLgyS7OHDpnKOoKb3T
pGVt2C+22mvMSQ+NQaAedOviMQFleLS8Or+PiaYLu2GZ7katnvepp6uTIuc9nArJVwCb876cMkjh
WBV23oAqlJ0TnNS1W648aJemqFtwaJMUGRKfQjs2btmdDOqiPdvmFP7j0O3smJAbMFA4gfNcu+lk
r79ODYMCwk+vUU4uLYxbIkFuJg0AIBUfxwkmAQi3tXhkjmlBmsJNc/QMtzEJwoUegRqq6z6N5qiQ
7bjD0QcuSMW75AYB4I7zIDI66Fc2sD8O/7un6fxq/vLgMnbKB08xGZltAFAT+sFQwTA7/MuvvPbe
q9Zyv8x+Y90Vi+1EQjLEMKUOGoqa4pVlgD5DSsYjENviTaGt+ceXV58LG+sf1/HXH5YmHXyrKY3a
ojGOpdTqJ1Rw5u7lf/3CumBt1gXljwA6KzM+6u083i0IokMq3elg+jo2ObwfV2jhlz5A2xFpzK4B
zJI4ArfqAkMaX+yp6B4FtfxJJWC2Op+dF2Hg4srE5tKSev4hv1w2thJzmZ4PyP6sfsoxmn2n0++e
vEJ+efnSXZrL/tAU/nKISYdqYjuOOHojc8HSsvRdpdL84Eqj+9y7Hlr+fix4Pro2kvhZdgSVzJ9/
HPx/KRf/x9D5Cl7GXByH5VNJLfKt7GW/nL7+33/9wX/oFu4f8JMMOCO2z6v6I8/oF7rFmQTm0UkC
FAr54i+6hf8HGysyKuDJ6gSAgq3/C25h/MEfmCTmnMHjDv+T/0/YFs4P78jPZcZxSZ1mC+FbBNSD
R7XOGI1fH0/HNn03L8kQTyF6G4GkY1mCjq3sOmxnF5Id5IL1z5H0+ndIGQ0kPr7IZOisTYo7Zu7H
N5MkNCSgZ2T9SQqbfKWzqnYBQRva2wUS69dprQVp0kl5Axy5fs1U+8yt1eZpDCo2ordWbaDKSKwx
eV2BWPVCrVzzp2HonTu8hB6EtLl13s+5ZF9dr2U1oXOuJ5DE9mIXaAGB6IbdCuh1SnRRByYto2d2
/f0D21EwxN0UG/0BUQRn5MV590zeUzwx+LQw+5oItj619pA8NXU8jkE6WPm3pEtBwLYIjWiwz3kL
V3rqSYpp+Qi0ejoX4dKelbOOC3/jqJWld9uYsYNDFDdisqsL5TLjsDnY3jAr34BfaCQf+y4Z7sce
uCiNXkh+wZio5Sll72cfaZV1N0r3NfanxGw9tvgCiwMMPCzKJs29Mcg9dqGBGnD97UoMc/H5vijn
VK866bkJWIsH+i5gNRNn9j4aTh8noU1LQ9vFYNfQnWJeYmfnjZnDtZ8w0GJEkTSCmrZDvyMcEUEW
zJ2TNTlvmE/Fr7XMToYj+5bBD9DpGq81lSYFWFvfu7f5fckO56szhInlre+SFr9JgM/FP+nEr2rn
IZOfsY9BHB9odmpCWZ56Nj2F0sRnt52tNKxdp/9szMjXAytHwR2ZunLeOL0kg93XivHtlBfeyMa/
OzfThwZoYAoH1RycG1nm636aZIyVZBD1/agmxiJFP/Ecz5pnfPfRrakgpvtWBkNjdB1XG94ubFSh
ZQE2SLvB3Na60FpHfKNhtWiIvQd7+Wp1VfVtXF39/7F3JruRI+mWfpfeM8HRaAQavSB9luSah9CG
kEIRnEfjZHz6+7kq63ZlolGF3t9FAVmVESW5O5387fznfOc3RHHzVvSadXVc206LQxYcTNTO+Nm2
BWIUuATXGPjIOp19pmIe5hC4oSZKJtUE6TVu3/26SaFJkBYhwqPdlZ2OqNxw9eab1VyMbGuqGpPO
LHOyZoAR+/d8llKEYmZ11dhTtrPcYnC3aFbi5A0MIwi4sQ/9N0kp5yT5wrFf2E3bf2ojLs+wUksi
JKmvjmOW+LyRdKS7Wwwinrf37alcWS6O9rqxlXdl5U4Vb5O2bZ9cs3JkRHECQdzcFh1lBtlUc1RM
CCntmz6f7nuAWfnRB9emI6rCEEylscrPtl6B3fQuSloYQKAW58Ww0Zwy9h236A7wLok0ll+DJVV/
1Qd+et0KAhyhay6LubdEC0sdNI3pRu3KZ3FBUra/UW5TulzK+I0k2vphNHz0ERtr8aOGXM1nZ7rt
jzI1cEU2ST4ZVN1o0wDb7FV52K0BPEcdp8uT5HCbo/HY03lqiXOGzMDju4eY+jEXxErpHEtzEMFz
XdzW62p8+KPnORvKO4KvoV2gEyRiUU8kWOVwdLj9pVsWiNNjnpXzPdeYAyVE2YUZ9VR61dvSWFAw
oTQbyLQkQl8kp9karysXLuBWTIO70U+pyq2pAx4pimgD6zSa7bycJzdbfJQ6X2ZRvEzjcBJNwNvh
dqCMo8q7UFhHG8s+TKG1F0+A6AsnxTDZCdMDpJZzk4vHqlk2rmuNV7NpNsXZa1Xmb3v4vxlt9LiN
bvI5pSWdSKj5aeR0qYSUyMdyX5arsKM1My8+PDEsy21HiQpxIac1i+uG4G4NH6P17sbS0MN9syKw
Ri5NGzEwcOH6D65lpOx0Ke82T0aXsQLux8oTcbhmwhrt0J06LZbQr5gbUdGsTG2VHs1nf52psKBi
3jCi2vVnk2okg+s7TR0oGbZMdP/ie+ZQ/ipKSCxh4BJA3sErnCDMdlLqfcFwyF1Cl+4rpV/yDo5l
pkIqezG7VIttfV6aED5ZnuQEO+MWga9wstlEiquGp5n3ZiWF29XBLu+Uv+B1z8SyUTpNz55ZzCcF
IOQty6t4jMQa5Dcr2ClrH8tpakKsqQZ7oblpfyZDsv70VNHfNl2Rv7fUf12lqbBeY77QPy3k5jWa
h2BxQm460N4Jeflf/jyPzw4waEyJ2VQNkXPZQZAeitOcPoBc9vBQYliDduHKV2daguZKMFCyIVor
1oTd0NMvJru14inBLWec19ShE6PhbgMDzlk3hHMbLKGBuaw8LwXSE2bIRwixrj7MqvVempnWnihf
Rv0MEJZrbyrKJEFlTljGOPNcp2E2oGvsiqrHq400wBvYYRfuTlYGDDYUlF2nO2ti0xUWtIBDvYy7
8cX8Jg0YdFXGoWeNWc6qguarcGTZ8Jz5s5KR9gPSKwMF5gOPi5yfmgdxcb0GFOOF3I/F1vCSlcss
a+x3e8SxFTbcUCYe/0U57WA8e+8i8arffoLUzWJXtP0OpGr+o26a5YX2Vw/8Q2yKT9wJw5NjO3DU
2WCUVVjaKuApTvTxp98YwXEaAvUlM13cBd3YcMNwJxx1vXeBS7epV97rOsubZc/TNqjNq5oegpcx
j+k0UsnQYYVkV/67wH/0ezKT4LfltiZ3p8o9k0wTTYjtVd16NfF+wmLNDWuE4a2WHaddQvjNU6a8
rghX8kaYml3Lhpdstf5BGhNnv5qt8HU5AHUP+6x2hq1v4gbccFgdDnHsO+MWa17lRCleHjDWqWN+
iXlZ9YadJQAYACtxv3Fy6IrmMgUFWGTbfqKu2n3Ct5zghiN7kBMByWOWeUnLzLXk8mlQcS2iLCh6
cqotfZyRQyz8DVLj9BaY9eBcVnQUW5B1cTLy6956RrSHmaHGUR1xKko3zNoyP49uUk7nChS3tfHg
KD/zRDGLYx4U1ovvd/YcOYuKd6m61A8seFfdjU6lnWwdf9TOzl4opdzWdS+eB3rU1Z4uC/etpzgN
7cRJi6c1N9s7cB5ZEk2mwYluSYrympt6+oGHavqqxiL5YprVnyU0i3e5FngfWGLw0cHmsvktfT7q
iO+8T9aqbRVfcxEPd5kfp89o6zKOkpFxLJxZnJpRbBTF05yPcYG2bokfeszXqzrJvG7nOXMQnFof
tEDYgzq0jiqLqUFgiWW9dNXU3OFgamicacvly7JJDG8c8k5XVjzO6aZ3a2ti1Teiwqdx54NbB+oQ
DhaVmPO65iVCbC5OcMSQyBGlyXqpVPlsUAdV8NC02YsRm2/jvXQm7o0r0MPtCo4x2VGQcqnwbhbr
jRmhSjHOMyRuZBeo13SAmB2pGLN92CZ94YMVDthyYZs08kMQA86KDDe2aQTv1+BB1yt9Aa70Z6ir
XfraOIDCKVyo4z5sajt9rQ09/5J+DlWuLhidwtrysNoUuF6u6DJL70c2fR3xjNl/qtqcsADP+OSc
sae6RKRbnUcBxcA2yemFvy3bNDivvgU0PudrVjuj8ebUhu8ccsMBHtmMc30y5oLKj8nT3rEAJvac
sz/hBgt8e6WbQcW3rCr5HeY6Zn0yaSuxQ4Q1B3PGmLIr+J9j8J+nWvlvj8GPI7efj+rXXw7Cl7/y
z4Ow80cgTdPxhaQ3CgYhstKfB2FP/mH6cG4Drne409+n3T8xjwLIown7USJfwMOFHPovB2FaFPnz
FzokXUqe9f9zDmYp+xe7COdgSq6EQ3GzRfF8YNt/04US2+5FDtIV5ktGaUZrrxDIpQ2MPSxLIdOd
tMqWPa8Z47Qgs/haiXq58pJ4tkGVkZg5uLmVvOA94ZGpMlWvYeGWhR1ZrFp3IFgu/3iZrLc5R5xd
PqUVcfCZ5QpIVitjwpvz99xYyW5UrPadvfQVdm/Xr8xlE89edaV9aX+4y8hp0GMWH0Nn9dMxLOye
tmR2UbZ92WRfXJE5aJCwzsb2FriG2US6ZWm25QHW03Z04Ws0mUpyBn1sIRv0IXp4VqPy/aiUvfvJ
aANSZm5WUJGjEEV7TJSPNYhui5LJmwR2cc+Kb4VamHi62kqpIMk7TR5wMncE20A8VnSYSJm+1MY8
rzuzH6olstIluHeTJf7tjmPyHHuzeu6dhpdDksp57cckfbAXe4GEMozVdnRsJqKJpyC75iKub/Ma
+yfOhamviBhVKXkXoAfy2Cb+8oGFLH9tXFe8Z1ndjtGUp4uIjEBQZNJY9NFvECGmZlM4qxNZpD9v
gnW279Dq44fZXvzXhkPKJc1TlE9MOmm1MVU2PvHIuTw+KeM7d2nCSc0ZZPCWleZ0Xw52R2lCMlX7
tjWJQtSV4GbLapApp7HHUz+VzEQkww3KkmDuLNyP0ZRvQJzINcrAL7WRChKX2gTX6R+lpeiWwhlU
f8S5tNW1nV9CHEnJAY0bZuD+zglHp5uOXJZDNYTrSvqu3HWgS8roLrUjoEpCqm3cZae9pL53rPhi
J56gCUKgoNAin2acn8BN/CKSTpv9okQheyuZvPK91lnFU0MkxhDR5DUELMBLaorism5EqNQE23R1
XO7dZlmLeAfYWeUUsVlUw9XK7BNmIMDnVymIH8lD2OIBXFujkZ2SrFl+V9JdjGNr+AmLbfIU1X1S
ti0GKlEG97rrB87S6FSb0TX6t6UkInay3NLMj4Jiv8dhGpuYrcBiLvazdPG/fIIoFPkV1X6UKLXz
JF9r16MUxs/YuUYWSuty6HojfoTRlAzRaKCZUMNR+k2YlV3ZPhgCIAlzj8EcFrGBXedD6tnJeYrx
roe+ayVghFQJB6bmmJxfz/Y831iN7Y8bjlYpG+9kYMltjw12eppy1uEuBiUkoBjaAAByU13Y+i5j
hQ4FjS5FlKk8r3dDl6Mn1Dq3xtOUeE5zMA2sMmFR1e6Cl8Wj+gUQy3StGhipiA2e10UGcZuazPbl
oLkKxaFz0t50T0p3fMwDs0i3F7zKcJz7Uj2p72PrUA3BVz0L19kwaxkfwGuK2yAzOew2zMAGbyZn
YBdz0/v8j4PxksxnFAKOy8vl5Nx+H6LNDkwQ1gp/NZgPLgftdGk4dLd21/6gjWXtAIoo8YNYLgf0
zvP0B4vP+I3GoeQXgcvmN2v/kZ7d3KN0yv4+7DcDq1LWPhcRQF30APCTfX8lnbj48kyn5t371g4o
/gE0lYhKnLtveaH5lhqwqMlP71uAcBJfauieZZkfE2ba+y4QpCOD3CI+i5cPGaP6ljSaobdlRLt5
+9QurFG3letcFcOlwmSa/GK97OIRSNSalVhGvoUTfdFQgm85pWva6ux9iyzELRBcqB5kugoS6Q9h
6vtxte3cwj/Nxdj7WM+aydhyc4uybynHuqg6DBz8Wen2nRHpb+FHIwHB9UIMyhVmheUfEpHEARKN
F+UI9yAHuqZeTI5YrETC8qIyxVNAQSEyB+JT8y1ELbJClAq+BSqdd7rby77HHtND7n+1v8UsUa9f
9UXgIhl7ued86176WwMzF4UeNn5rY+OUoZNRoHop+KGkGLEuU9Zvb/ZwII7fClvMx3UPOd17z8pY
c/R0TqVfy4iGb8TZNK/0btaLYDYl8fbkfkt5Iz1oj/a3wGd+i32D2Yyf2ShsKGUXNTD7Fgbjb5Ew
yFhthxDm+G6u30Kizjp5hOJuIZiSh32ZvkVH51uAZBXu3zDRIkvOfcW51nBsP4y/hUv4BdWbiHl9
R7B0ARF8PaR7AFAX0fNbAB2+xVCyEemTAUHhdYLZgxRUMwZE2Yoj+t7NRzM0Kt0+JDVYDaBLVop7
ZBIez7imaqm0xT37Z+fl/2xS/heQvH+3Sbn76D+S8UP/dYTkr/xzhHT/sL3LwEc/uCUE//nvEVLY
f4jvHt6AQU6ACsca8U9SuBX8wVjnMke6f/7L/54hiQf9IUxBJ8tljKRtglT0//nffwGhqL/9938l
XP91xSd4wrguXciO57LnYTvztxmS4Uvas0iKrZOUjzXUwlDwlcNmnPj/YUv6//5J9FGblsPu8O9+
c3cqhGW4eUE1pNbndjS9O7CqLit0fLH/8hkw4Oikqf/Ti7qsoWxWRbzCvwfOYOePgz3wogh536Ww
ingceQ9dH/8H+8RfF7//ePMch+C0Rd8I5SZ/W0SxDAP6XQT5tlhsVeJrY1PBkdK6IlEH+iQnP/7v
X9hfnSF//kCatTmSeIHv/T1hP2FezSigIA1X9+Vt0Ei097y/oVzO3RVpYIReqtR/sjvIbxjH/124
8WMlzUZ8ZpL+P0mv+N9eJ7WonREoJ92C4/XvDMjsv+pWxyRjCFw6GJcfp6Wdz/ri+3AG1R44jpSn
BV7UOUad3ng9yD6vLarXABV1l2M4Pk2+Ke5W2jAjt4KpmeqxPwaMIweLzdBjjt8W6Wyh3lapMo7W
Cs8AHjl26u1UypNYmuJHSSxy69spuljR1Y2K+qIdNuaEQyLUJdpBDMMbd3Th/wBlX+1ToJ1uqGZl
3FKhKH/GZuy+u3x0lHaucGaqvoDUMYyDvuYBOXz4TfmVFlMecUQ8T8qHYWoHFHFhqSbk6gw574fv
o4N62C1wWF7xGIOUS98dTL7MeLXcVJ49v5u3VgVMXIixyyLs48tLzSi6z3Sf3RazpDuzFdnRxZV+
8Mzqw2w6+xB3l4VXN1G9Z4rG+ujJhDy2nF5QZ2hgHcNK6580ZjTMiLMsd6xnxj2yB4bPsqK/zxAj
ztkggwgYlYwltx5S3RCKbilZrwfIQoPorlNK43JcNWax4bnWv+HkLx6YYucnP20tuoFyb2MbzG+M
4PanWB0SUplZ01dNKd5mjTPjerETCZ3e9FCQ5PgzEdoI4zS2ngynvYQzmtjLIj1U+bVoCDpNVRkf
e0ySW3uF3RL3gTqlhHhu87JP7oayi4+WDwqYhk0H+n5lGjgtq7KkFkl7u4K4s2AXucRRVtrTqYVT
+agrrxP0kNWzhcBU+ach99IfCYdmK1wlZ991KgW59WLZsbNxTnT31B92ojgANENu/+RBzdRWVGo8
zDFRWIqreoHe2suDlWVI8LhK9Zbzn7Vxq2bam012Sz3jittjHb8u3P9TtQQko0yBPo3PvLceBnPo
f42mqa7yOBGE8XhzV891dpliCx2h0qdTWHdMXK2NUJaXQ/fWiSk5iil38KBzgBwDI/U3DnXwdAaB
FJ2qbN04epoBrlreC4vD5g7vK8GBpC6iuGnjVzmsOSf2HISrW5knnGPFi4ebUoZdV75r49KBRskw
pij5a7BqRvs6899YgCF0ikE/ZUGVPNSTJ67F5AbPMQLAzDZJ7hn3klMA9/uGsIdcWFRZ5rOzppey
4DY+W1bG5hTY1vKYxp65wY4af2VZkt4uXp1Hq/aLqyBbins6BNQb5zh/gMTaduWWusJa/TRSisK3
tg6q/DDU2mx2cz3RleQzqwwUdacXWldfKKfb4y7uOvCeYqnuJ9POOVyOlON+1UE5lzt0RFom67WT
9T72oBqGTuA0zU3KmfhQOCrIn4sCQ0GY6NL8Ukym/k5TPqm3SYaUh88e9uoNjxTe75VVgYxiPbjv
a2eIYbOgr/g7mC3jsDHiwp1PImt9RQBB3pl0Mvi5aXl7ZlTOYT3AvXmD8oskWYMwrj6wTY9P2dS4
xcZjAvO32BjcG1DdCm0f59t8Sr05bk418LNXRjd3YtHoLB/VhBMj7FwE96iz1fJzNJFcMOYq52Ue
mW5PhZ8Ov6tW6UdLV6nzlFPHhAhfCYNumMpe02NvGIW7qfwKZn6aI+BvmAjKB5JAMjQy+okBkexN
vLNY8lwjitVwTX0mhV0JVXe9ok99HHrAIBMbetahLUf5+ZQgMHXsfiIL9tKLM2XURVd5/ttN9Rqx
uaSuowtoqeByWviDrfRDFyjHnhPkqa8RqfErmVfGKLhf8H4cjcn4BVJwuqbUsL0bkLQisxw52zWe
fcBajWddT48Fl1czmBHdftRj8PP21sLgPaTBkxrVbS/EIa4r2fKzpLmjc3DfJuKUJXLa6nGsqZZ2
rVtQQS94NaJ6Tfc8gejV6K/8Yb4SqXGsWv+qXMoX6tbfvKbL9kusf3qd9eFMXZgP7t7qp2tWwM/S
TKdnnkN7toQHU7CtED1WJpzdIysj2K6xPWNZSMZjUzf7FStVOIn1paCrlxUmFdStv36UWX9NgekN
T0kcDf1vsp37xnFvXbfdVGX72HTlfe0ENfWC7n4Wzj5DP3sfuTeEVXrRF3xcWWREwqJW7nmq49+p
Oz+BfL71LS6SoKb7GXK/b/fbJg1ee9DcNIJr+nLppNwlSt3LlutoWg++2UH5wDegO6S1PP25mKTN
Rh0mwS8KhmERebQOruULJ9IhLL2JW2bJ4aOANwx6C5Bwfe15y49M+AfHpUJSLZHTcN8trG1JT6Q7
DB/9xG+8WtdpoW8hebJ7VV1Iio15s135E91OUfnn5/7toGaQ1KY4J43Nc98ZbzxX2o+u3289YDXd
tDzRWl1QEtk3N52MDwhgXEd2dYBbudMtBGi/1D+gDrdkbsrTPA9bN5MkjigR5mZp2NFMABLJ0HD3
49I1m2QxYM4jP0TWTMyxkbCTfQ8ud9BHjSyN0PbtPRtszAa6vzNSjqqWpNm4ddz+doSh7kwuVIaY
YvXrch1T1pv4YcBFnFwSeRtWDzRio9RlHqOhWdQ3bEWTfVHWu3HNjuYqqc9KP8qm+Kods3ugUHer
fbjgrm2fcgSi6ZIwZUv1GFTySneJc5vT1wXICcAQP4AXn9dbP9bgaBxz5w8Gi8VFvupY/3Kp9UXo
EGPEGoXwXDpSTK3wMonB8u9tP2/PqCzVpsRiF5pmf25bGgyWwBjvQbEGx6Dx3jhz85YpfRX4eby7
dP6ywjX3STsMD1M/xrum6WgRMuJDsNrzh20s6U3nr/4Jx+5dnNUHbbKOdjGb3BSGd+yk0RwoNTv2
iVrI6RnvDs/6A0E8qhaldcO5+b5eqGvpIb+xQc+h2puSyGN7Jgyr3lJOSBHaEVQxZe91PEMxV8Vm
GLM3POZq1y84qMm48WcSFS1yuVdT9tJY8wOy3lUwK3IxdpNycVNKPNv22fKNGxJcoLwFYlozpI+L
Ns+WMx2dqr0PHH0aM3U9wU4HH44ZiEbzet5TH37DWnPdSpNwSJdcCbc/NMvMRt2rd3q0r10PXUpb
v4tsPvhO99Cl8Qvi/IPjOeek6K/9Mr0rgnHaTStrUb1eQoWjE2V6+SlwQGhySG4hj8HQH9Sc79fO
vTb4urLQgk2hihu8OucyL/KdlNmZ7t1PZ6moqs3204B/IwPeG1qGfLfc7iHRVhWxrrhFMN5ir9uh
cNz2qixIjlQbK12Na2HWT8NqfhJlMMO6nDapsWSbC5mTS3ZOT8oh+9PzwhPJXlYvC0phCfExpX0+
0rwvPJfWa5Ja12vOdx3YEvfCBrkmyzznwe8GCNmI5dIdrcNQoNsuvQTr37IaHNrRD4PWfjaUdazJ
m23NfvXDypz0kTpjOzJ6+8uUfIjFJWNquKjzhfGzLV2T5spRnOBPmtwU1XPZuI91OhpgOyayyjNw
e2V7AfY4p8/uvf4SFWNJE7I/WVnzkYsa5fRzSpo4qqf2ZhSzccpmY7vy1eZSCd5UWb8vfb3xVb4+
rixYQ4oI8Jf7PJwg+nW7dobggV311Rsmzf/l/IP80k1V8ryhVo73luwWxEFlHdwVSvWwqPzLnvxP
eyj3WhlXum8+LhXC24XMLLeprSt4e8ukHHatQKzphLXu8hStvv/2MiTTIwsUHi6tOPL6eSmiPudZ
+6tc1BUFuATqxSW52DkZGi6GSJtEwdVCgdGNmQd+6FXKCAe7VFfxpKgyGhC6aXi4qONWU9P1XtT7
ZhW5SYd1mzOzJt3G6ghzOo3+Va1jS/HulF52m5euhbbG2N91+4EsQY28nEPsVObyAqZqOamEzCDl
JcUT8PWzAr2Oz7+vHtcR5N3aGjTJpLF9XRET55w1CGwYVEqjsjEf0yU7f9bIoElkV6m1rZxGPgLi
YwJIOPNdvotcdQnyswhE88ui7+zaoDLwBZU6wGJBAfIwOwDbREX4SWd09Ur6T4OtvFADaaxMH9jb
i4/CLJdD7zo3IJ7T3WzK4kyEPfuVjyzUNk6gxLshAiNC6QfIjQknpQI7LgYsJ8GxlukCSEyZ+piN
eMfCfLFJuxB3UGFiVfZ1Gi/5CVIlnchz121qULF3sRTTTszecu6LZngcBuXdOsC1b/oi+AFpmu0+
drFfcUnpAECygeONSESUFFyjTTA01z13wb1LuzOwwEI89rrOtybk6vNQGwh9drnsYlxYm5Y1C/Ek
b7rFsyle9KRW4GbpyCFKt+pGzJN/pTJLjaw4VHzfBkm1KYB6RDSd83WiF+A106l9xULIukccIIEb
pE5xQ047ezKSgvE3Ns25iwovLnZcsf5PbFUNMdtGvi5chb99f+y3Uz7bnwstitdmsVLgTob0Kq36
DM0X8PEYElalNrhL5grQAd/9E9HnZE/Uyj90bjzcePFQbsvM/DWqzt/hmR3IW6TyKV8W57YLrO5x
Xm1jo9XMeFZZx9RbY4py5NfUW9gFuZGc1BrwQS8Ueadm22jWoOv40HvVRdXw86XbE8Ds6g0VrVZ2
wipqUEkfJilTE6Aik+tWX5uV7bjyd03kTjZb6XE53PmprfV4Y7pdZs2bjlViTmh5oJ9uCDW+L2fb
aUreo3KOBYDb0i8Jky6GdaN6auPuRCGt18Gt8NZeHH4Ixm6TPFSuvrY8l5srpepHM00mPMJ0cuzZ
37E20p7DYQv7iBvPVcUtptkKfnsG0dShSb23d5ZVdtettNMttha1AWRpbhvdjVsgAnpr0RWzH6Hz
7qxAzIdppIubsstt72hwz6mzaea2xj1V+0gwuUsjjDNs0AnltWO5MnTH+K6bmZYsQr7QSYJl3/Dg
h8OZ25faFz6uop0ocy+XEyawds+R/1FPC2UiySyPsYbnMw3dNh/m5CZXyw9Xrr9EBqFIG/AYJ2cw
tlSuOKcUa8g09ceaOTas/Znz/jINQMrZNS2JHjblanm7ZSHZO9ElcRrwW9+0g5z3Y7mWVyleayJz
7A8N7ThvcUAEhS/0PqE2d+Nictzhvxq3cOQ1gAv3KbaZgrWndli/Ao4UNlu4dgnSCO+NuBpslgae
Z0w3feW3uxhsy3FoPGosKKfmYbkuxpkVsJiltVuGxtj4xLtDz1s/6Vfg0mMTGFEfI3baIq2I+2Ws
oioV957rXvWeFlsJ2ITfh4496lc3PRdSFzZB02xaaR5pZPGv+S4vPDF9wA04yHHYpe5t37bnJQMZ
ngpz2CXuEpy6YKY8FhUrf1VNhR9Ttcl8pGXos22U2IhyKLZY66etkkWzX3Tnbl2VUD5iOhWMAfWR
6bXekd+FPJJJY5fGSXZMV9ndds34wOpVbPw+eZlMnCi+nott3+n3Zehc/H8Teyo4DQe+8P4hWQQL
ly7gcT2Zu6ZCh5hqy3nTVd3t4kveZ0EoAFTgnH1PatbVpdpwrKw2nDHGK48AV+SowmAmYku3wx4U
NowcUWVxZSZmEeNPpVLeT4z4ipPah2kXv3uAoKnk3gycrjzni5Y3WRDfQjfjPNHb0w8HV+Ux0Fji
w2Zy8L3Z8KkvPSbP3sRtEL70fTuY2bU0KKYhCxDsJpOcHG4P84fFnfnYFma/oUbGv+Een0deJ9WB
c0y55Ukwsgfyy4istb3Vve9Ru+ddcG3W8rair26VkPoaIby6zZdZc9LJ608jjud7LKIe7obAy394
Q11sW2nFx5gXv2U3um47e3BnSmX4H0cW/SfbpPLN7AfzIWi9/GLux9SZVIb5LLuRp6XhiG1W1eNj
DQ31isN4u216iDuJQc8DSNQOU20dHCGCWSAV1hxlM6dihJR60MJVqGR8ptXewmrfveixWI86Lpxo
AiEdeU5P/t+2Kxb85YcNyiDiecH1RmB8dZ2zlbTmLW0OJjemgLHM7+p8ISpBTG9T6MB/sakT2+Bj
S/ZL0BsnmrrIyGMSRoWAuSkKC3SPgqCwpJs4b1ymRXy2MymLjV4cGVre+sblkB9Uv16y8jl4jhyC
WmhPzKApX4/Qm7hSXCZlZb1XLj0LzmChOjs4Afg+3Yllgu0qK7kbCwT73ErxVclW3AE+rc5u75yJ
OpcqXLHPbdg/i6PRZM9DaT1bEpuuqlNO8o3HAKg7L4zrnrsEl4TsAzN0pgK/hXjpLjZrAOLMMOuO
YjP83PUxYCPuLu0PP5eHPHbuHC3fAUx9Mkt5zLgUJxJhHm5Td/ly29Xd5a6qtrHrc+5Q6jNNZqKF
VDnSMcMprzOHo9XP3h3fuf5mbYrhuucZf6hyS21a4tmHtEuWrWgBJCWZb5h3FCsVJz1nN16mX51O
fxgY1DiyzfqxXk314M4oHN2QJDoq+4q05mDftmPFnEl7kcRwbs2hm81Xoz3Ou9qrg9dY6eXVc1oO
Uo40bsAj3oxl5mK/JCCRSOqFKAt6FJN88QNxhe2g3JVAPcrC4xHXJ5gOl+5HLXS3seN5307LyYcw
ydSwQdG91tS8v3eaB2mRmhsOVIfJHx/nHu/9IjdVsT6ItmwjJPidl6OFZGZzQ6uVzfBLBtzLB2AW
WXY/92qDAr6h9WrTeFyLOe2Nc50d/cU7+1nwFvTmVU44p3VtsD75Kencg1yrp8U15Q4/TES6+zA2
3C+D7F4Z49OUts99PUZ9Iw+IqrsUdP2IHhJU0ylR2aZMxY4Ez6+BDYGi4UELdVcbq/du2yDKcZWW
Fk9biro2dmdsm6Tfqkavr7lfHdYJEF3qUfGmty2TelkaV33Ht7cOrhzf2lXxRHHVJOGGLIRl1J0M
nF3gVS8tTuc063/QTAPZgLPx5WyzJidYMfi0Wko9INjig/8xVcTXCxBuAI7b3ibIQpzrpAPxHONB
8gJ7W7ojV9G6CYoOKDx20JxWFh/pX9g837BcXfAvYVJ9VU7bnZcqUIfZbjY8NU5YTtq32XFOFdT2
dJqPbspjPYuXY5I4m7QB5+ZSy4W6ez009X+xd2a7jWNbtv2Vg/NcTJCbzSaBWw9XEiXZciPbEVKE
X4jokn3f8+vvoCNOpSXHsSrr7QIFZCaQcITZ7WbtteYac8PJlLHq6TcZiAoyBsshqJcddxr7+eci
qlZ+hELDCVdpVuwph36SCsug7bNpq9ZNamaPWU0GCTU2uRV48NDu1jLXKAtofIx2GUnrZpD1JrC6
JUmPva4XcFiiYInQ2ZWNvVacOLvhVd46pvehaarrWHzTe3FTh+EaRMne6I1dGbXxqkalYnnJfrRR
10wDv4T0M6cdR3Tgx/wbH1gzhm3pE6ST22Qk/cWOrjdiNZXpTHxWYTf0+oMfwCWdnGe4OyAgYAaw
eZAgVbaDiFxdn93UreEG6fVtbResF/at0hY7XCVXiclcVvKrzOPc3zLHnIHK36LocSZml38oEv9G
76Lnvm73o5+F1BCaaxFNy0Az7Ucy6yNhQLLKvbZxLdO6BegP5EeZM5gVfT55NzzosSCvjU4AgVa0
Z8N/SKzmtiKmnNSYDIIgt8bTxx0YGdNpdhCWHvGUaheV7HZFUgPeIROLi9UmhP1eGNpuSFv63Hos
fMg77enmujFASi8tv39E+/oUJN5KRgLjPaBXmV73bqtXyaJxWE09hc6rAMbkugnVbRiAK9IZVxxu
XSsynnXbw30wbj/nRnuoDJZO1LfTKq7lzhCjRIJWfVf7lt2l/XMIhquqj66M3FkNWfi5C+QDJaOP
wsxsUu/tc6J3uym2nSuKER8MVq2C4iBFTnAFwdexG6+DDrRPZO1HJ9r6tsdySbVHCx000J6zllr1
2JtkFUTvYKgWDrvS0K7MON14jvnRnpR7KQiUc2WiScE3ntowq5ceEBB05rd9l/6IcFYaSrEpBuXe
sYIvDkKsJYmXK8/g5Def5XIevVfyew4nK12Nd2YS7DxneIyt8rFVqeYFZn2dFfUd+99zHuLpY2n2
x8QPhk0qGuIniecaZcFlOmX3sopvKnAmG0+ZjpSwF3067ADB3IOhmjhYeOoNmKzwSfM5iCs4Md5N
E2W53s59Io1OtE9TmH6Io35YBhgkurGq+CM9UBXnLsPTrqQDrk5T4/Gm11REQM50V1Sw0O2aecH8
SK7qsZQbfzBsMDx6sW1KqX0c58IgVq9E+jQujQspGhwnB5reRJuR8bEr3Et6wtlPCt4DE4POmXah
qmu3yKCaZdzUSbnOsUtztaqaQyDbWlNJpopcJrPpZxI8pXiRfY11Ee2TsSTtEztjScOIp67aMBSP
3Riae10G4HvG0PGxxorVH13nkIoBxNCyEHlIy30PI4dSDb4mweBVWy/EIR5Snt9+VvpyZIfs836P
q17Rw0CyWzYrHA1xewu/AuPEhy7NqoeS8uE2j4V80kNnOlqKCRw07ew7xSk1tLoJR2Yn9KdV3Rkq
7sXJsCd3qH/2lEB97kklbxFSIacyoWtAF1O9ZUQdLnFDH8tUVHXp2pNh/1jyZdyR8Mb1ClqGaOzs
3Kz2wy9OKUE11FO7soZmWFJW14nHsVmyogaBcDvoa+oJiH9zz3mEsYVnnVpzcEwILkJ6MYW+1kiT
sLB3/S19J6CyRtPiG2WiPySZNwCD7OR1Z/b2lwAzgDVSteGDH7fGwrbhi/RGMnyk3RUxI5o7H93Y
KkfNSWdNzwagOWqxrUXWXtsz7LEP6+9REDzLxmzuQ9IHroZ6/kObGmq7MPK6w7cuzq/GqY2fKpPM
atGHZGVIrK6mStOWMjezZUwtRUVfyJtIfKqSZFBNOX3NKA4CuHOc/mpQ6mRT1A3rjzrJtbTLYlfm
VcYEYmkrfXVl5NpdTtJ9PZB3e3TUKd6FjblBmfBAbUh/DNKJOBiHn9pVkfWsBjvL3I5o+zjUAwxe
QFKuqJsMMqXJ/m/6CRn1cOzchhzqSujkmjqdbEOJQvjWy6Vyh3UaSlbZoV9cmOFA6iLvknsx9tTM
MsPfGdXQs3f03rybILlYwMxq70IaXEDWa9HOC4zoQc3lc1mJck0CqF77sZVsiJ2cpSLNFARVzsbe
YgB1p3YyDxkBNYftGMOOa2hezpPTxICV6javv0+aB2TQb6t0Xcq+vbcLNeW4ZkGmayfRbrreoQtK
Er5xxpfGZjLqqiEsQLu3qAIUsAtEycatVw3GdQ0e5NqIi4QGqXLCXs0Kirhbp9iHb1sqoLNKOfKI
/UVlfEDYJ4qVOei0kThq2pN9m5z7NG3ply1GZSRibMa7IQYuR6tE80mrtXQbd2Gwckz6VIamMW/p
lsn5nYp1V3i1XJm01vFOx5SGjSgXi/+YMiQ7RauRSnDESNel7avCY732OErkiad9cqzICj7pUkJY
w/EU3wRpDZDh/qMJtFIrqUW6fmeztcYK8FWKY02p3lmlrJvNf8RpHOEJTqKiiBwKWkHItZYjY3xY
Yl8RHHwPH9T1i1jof0V5/9TohPj3dIP/m/6owm9fsn88fUnzLyfKPP7eL2EebRF/aIYOiuMnrWCG
DPzq7QBW8Mfc7SENYUlTQs18JczjR4a0VccCnobEbPa8qvO2Cf7zn4pmgECwEWbpwkAz5WAxfSbE
e0+Yd6otMyVyMl2wfZlcSTIxZinYK0BG1ThlZ5idfBKTJlbUbizM+kYcRxOoH17U1Fev3tFvNHMv
tJK/RF48J/JEYThS6HM3CQK90wuSM3DKdMq7D9IZsToMu4bJWWmBfY1DV7uyqcHc0PTnr1WMtra5
Y/j4dCP9X2mGH1xHHpm5oQ3JYuiIq670UB8RibWfcXblSCI1zXisjDF59hU93vieptzTzIvqWK/T
8GqkAerLYEBdXWaRHfzwqmM2zIkfddCctU+I8/z+056KEX8+rKnSnOPQpUP365miTRNAdEZEWR/Y
hI1lSKZ0Re/eJzYM84Ls8VSyN18JWAbiX80wIWAYxtl3dBo1qcgIpB8yGcJ3wB/hSpZgUz3ZEC0b
fpHv2t4XP+f+iczztQJynhGvULI/L2sadEMj8FR1+9wTDlFeDsNlSD9Upa6tRdhKWANOtcLhY3YB
FzE1lLl+3gQ3mRy+cUQdPrz/imf96ptbsBDTsNmhWIQJcjqgSA+OlSHS9INeZuLOLyu0FDZdGiTd
76heiTUKr94tWC3XgTo9qEHdkgVh6KlxjEq0NoVLjbDfWHg7f44NupqUQmAYRtv4tej+NKq0WI8o
1W+TahTb92/+fHw4QqJ5NGyUfbRyMQ1P753aAAIZJ1SeIvVoCX+ZK9civjQ0zqf4fBHwKlxgFli+
meIdHjtK6MfKE4ZAGyv80aTFhnm/GaLDy9P8707wT/HuTrD4gYT++8kWMP+FX1uAZSDAljornY1M
xrQEg+DXFsCPsLmHgkPnH2ovbf7RL222Lv7QHU1lZ1AxHUAMyzr5awfgR8KQbA9wczSV7UP8rQ3g
bOUApIPcVlqc1FAqWubL/Hq1A5Rtqlgk0qr1oMVUtGKgju2i96jf0a4n+tVgPgpprbp4vPNtTLe6
ZsNNcYCjnS7QbiMZb2ZOajkeugnX97pcZgMIeZBpaVNvvdpekVm9LuhEcPTvRvPsSNqZy3ZrB/4R
aN9H5FIUETlFAabWKlbmfimjfI1PMQ14SKo9yJARJlhNcPSNmiRHtZqgvdJSQckygSCsQwvXb+ic
1p1tZSHosa1+6YS045rpjG7Mog/0SVKY6R6ngMNdyFmSvIJlbnT6gxsyhS2/BznOhSX5bN69ebFn
O52tWp2VenVFZ1N+PVdpemtvtJHbleaFZdg4XQLfXGn++atPWCAVDoaCT0hYr4jPnXaBCGa8fRTo
q6o105oMiwF5doFSKpzTor5a2/4tGh4qTE9TTLLPW1rGIsbTTORLpyBnVsZ3RbDT83QdC2sVRfcN
mSd6HF0dQzCqyde1Yq6s7tjq9UrVDgMDJ4B2WTdk+vj7UZMv59/VlOONY86oWWo/+oMyIsChcB/R
rY2qzIWB6uJcs6CFnmoiGkoFh8CcDn6wprl5XVJYfn+dPiPhmbxhXoAGUmqexxLF/+kbpuFCekXf
VevKwqItZ4v5hmk1fdJHMrZ00MwkEzpSh9nAGuGOga7XW0PWd9+/j99+h1e3cbbLp8iRLFKv1Roe
xIJmj8WokwMBBcRWe2FMnW1Nb574DM6WF0bnBP7AsgAsQ2hoCYm5YDhceKJ5YXy9ff+6jsXuZLHY
EYWevlknqEAoxbzZWnwICvMqUj2Se9jIsEspwbFyblClLBvjulLbx0m5y+cM+XQU5MAmCBpZoS5y
z/U8GsDqC/0dc1PKq1D1za2d7c5GjUysjtpqrVKQAuCxioN6EdP4lJW+y666oS/KVYBz/U8+8l9v
5CygcZRh9IqOj0wj4MpEGpvDiKqLbp14l5ou3i4c87D+61JnS1QG1J+jPJca6WyDfE66/UIEfOkK
ZytH0FYqihyu0I/PlUQ8e2Fp+v2MwFTS5Cl059yZzCIoLSLJIttq9834rZWMDt9cON639z/Kb6cD
/Uszec5izz2bDqGEUJPWXAc2CXXmTYGCaHp6/xqG8dsRh8eQNDV6ffRz9Gdt+qqqpow4ekRY4fo1
EG1O8bT5TSpVOYRSGJ/a9KzQdLgOrV1NeZBaEsVp/TD41EoL+acw6RvoWzKZqGhaZfjYNS3q8bCa
mY78UTvsl7HXbZXEvEmHj1Gsbg3koYEWL7MguIeWvgIN4iaFiVb7u9/0a5WSbUt6tZHf1PI7tZFl
LItrpVCvteCuIx+EefHCbPol0Ll+chX9e218JME4IV0wa+zd4xXgqSuoWatMMrupRil4HuZII/zJ
W/dpxBJeXHmA4wNVrhAioUugtqldU2rYIlTcNpTtCrQldXInsh8qFP/8a1jJP02jO1jm9GR7w2Mj
0a3cgdx7aBP5Z9QiI1Z6yjyV60XqEx4TpGCCXcOLqwOJGxaHFFS2YessaGJwsflYWf2+woFT6Z+r
GKidoW/M3tzkaIaLNMYS7Q6RgcsQ2adNfBfX4iYuv+NVtEDP8dCU32b3UfbG+RFAyq09qHSj8tjm
XzLrmz89t8YR2RWb0xd8GfYewgBrbGk2dlZxj4MAYI68j9zGcVz6RNd9DVBpsHftgFFQ8BFJ17qM
8+sZlplSkqC+o07RbTSCAUWnNQ8XDOvLMF1jnLKRRvDI51nBqSKV5dHEM3uAmTdIrL7b7bA2KC70
A2n2UEVZhcT9Bo7RbW7Q9ELl/k7v+qei7LctNa2hfPKChN7XXSooopWh20KmEaq1S+kBMlCB2cjS
ATb08/ZA3ToaqgW50CVkR8j9FaYitIs1X5U0Al/DOq4sw/I7YpoFwgE0nuPK/oophEuxxg0d7aps
jCvp7+AkkDkNrqLoi45FBWngNe88QxPSNbeG+jMioN0mUtqt9KO5JWsp6MNIC91N83TVdM6HtLuv
TTDBFrYd1PoJ+5r2K1qlioKWI+4wCOnVvWoEC/oullEdPKJiWeu6AR8oXSl694k2OHa/WQ3CLIuR
i7T+ovKztYhw42jxHfbErRN0GJtiOpEnd5U00H5Fz6Ex3WdWfocD5GPd2zcpoaxqfEMSfi1NcyEJ
Qpv2W2s4tNRWB8jinNI/doCO8qBY+vnXZvzRY6moFni0kKjEnI5AaESZWpOlAaANYCzhjB3s25Cq
XPRdI3moN+yHmuaG3L7EYa/xN0YPzrQr6O8gknZC6HMY38dwZaDUQUGKNMVNkDIW1C0o0O7SMl8G
orgd/Oy54Le1Qrh2fp8LhTtAvhCRq2zu85gketu7pDMXFurCUAlWY3RITM4OZbolV8qApIOqeEb5
t/da3Q0spJ/9uKr8Ykmpml6UJ+q4LmrBJRTmDTDABRA+t1aqxRxMiprCXfJQQXDsqYaEo34VIzAI
q2ydWMrSVGkCQf1MlnRlM/rpfVlkgZuCyjPK4YYe7ftEoeEacJgJTx0sJsMypV+dEo0yUvmmV6BK
puX8hLHdYDE2bDrx3M12UNkTurCYj0OTYZ1n+5CUUZClz5hePIRUbcEx3YgZye/3m0G5UeDClfiD
1NNzRKJD5yuYLNfoTl1KEkvmWFPka40LaUWxpvXmyvCSdVUbW91rr4bQYQp3a6N1XNrvFjFW87a6
J9Bc4ZXIWQH/DtoHIAtufWU1+f2NbpeubRgbL55hEv7RYYFS0GOk4k91cBa1ug+cdgfCfqlYUEf9
GzP0HyR8P718NoX/WLXDVdfdFpRBcM6CHELrjMjW1Vx2ya4yUUAniTc6y11PMY7M9aECHoZuZYel
zr0m09sJt7QWkDe9di7Avauwfqr87kJO5My/kVibQ63kH8gbgG00+yzWVsapDsI2r9ZmmF/Puhsr
ZDGgoyRHxK2KZJ1mHAmRWgzIGRWq5pbquIYd7OJOvaXCvazsjs6JQ4w27P0N+s32fHZnZ+G3hGBD
JyN3ZqX2SqfPVwWzSfV7YdaHhG/p1OkaEuXq/au+CT3OrnoWesz+h9VYzwQ3dMiOcYB/tcHs41Kw
O8d6J9HufBnNIIVmCrwHz7Hwgaw1WpBjHk4WC6u1tqZCtN02+1alqweDo3xwqIn193MAgJDWHZE/
OVO760r7k8+nSHQX+AWShHgp253Aj8ekN3Q+owe9uUBqhKTT+GiUOodGWtfMcaXzW2mqQ4nCrLGu
euvQPDbhh0ajUO34y7jWFrrmdludI2GHeYhXYakDqjQHH2t8KjxXN4hO/Npt4bsU0A/HAFSFNd6R
Ct0buKTY+g+MnPaBUu/nOWdp3cH0008KPRzm5O+T2nETJ731umzt+P0BKqFrO/1DXYjnPh2XMniy
fIpNQzWs03F6qhV1FXTtdu5Eozr2KWn8x4mjiSqqjQJkKOE0Vsjoz6EkYGqBc6dQgXJkHaDFQjYS
CHOz8HX5/viYU0HvfbmXI9ar4z9LoFeN5H8Zlncqa2JQPRnKek7j2JN90/GOp0N73db5hrXXc769
f/k3+SPYTD+TUXCiDNOah++rq9elPZiVwdXzfAMYaF1cBXdhat40KGVervS38osf8pR//s/8d77l
Ba3LftC8lD/++r/b8FuV1/mfzbt/avMjvwPKVZ//oZPfTCXl192tvjRfTv7HfYFaP7Q/qvHxR90m
P+/C/5HPf/K/+8NfaOwPY/HjP//5LW8zZvLjD7g/2et60uzP++/rUHd51QQ/quwft1+qEN72P67q
5Ev2vT7/DT/TkUzwPzDJJLVoQ8uV2l8FKWyCyEaSB9T+lan8r2SkUP9gWZYUokB4zkl2lqBfyUiq
UZqGoIzMiLSoR5Ea+hvVqNOxRJFsTkCqc+s/1G3x83z0aixpCiZIg2cO+1ip9JWqaM8yLo3ZRk7i
vZAhM6rqS46mpyfU+ZpSAMaAODAzyLX5Zb8ev0Vty0zPtH4/dfRH0XaOwq1M0wt1r7NKyctlUO0D
iYDNZjj8e3oZrYiSPhVat6fWld2QvdxicT6gLUdxGin0owW18G/jPr6CYvVkJYW/eTUq9j9X8pNa
zZuXK9hPHYhwHCx10zr3Ecjtrh1hyFR7O2+6rQFeYN0XprlWcX9aWjWl+DRVxQrODsy1shNXEB1z
enGwc4u1CtAExOddO7dlaI3m7+gW8L/qMGIuvKmXo/RfGxFvSkiy4dQpqImYlj0z5l9/EHVCTmBp
RraP9CxYWxmt8WbmKxs6rMztBNcKFM9UGzhIlnchcr6VOhWfgQCTljSm7zCKgm+ZaPS7SK3K69RL
htvAi5xtIiQqL1SDtOracyObU2zRduxxq+g/aTo2pjbwOD4DtMm4UbNnKxqeLnyC02TX/Gj2C9Se
JtK5IGydJbuyFBlBpxvJ3nRi47rMtAHvOzO8oTccm3j6DJetgUue4aW9G9ChvqbffLgQTszhwunr
ZXe3oIhYyKcdYc9Bzqs5hja/N1GBx/s+a8QuScxjhE2tq/dWuyZ6diZfg4pWBZeG35tnN0khO/xL
mQFWvTj7rI2K3szKUn/fSw6CIG+PSYAuIYhMSOzIQbYh3ZByzjKmPocMpeqUCyHOWamQ12+SxObB
ISYy44mVTx8905w8i6zMuafAUG8Q9BurspwkDKOQE40nk402Phl+dF8jfqHlbAJXSEO6NmPB87DM
d7FegjvskhG3CnsbhOlGZPSWwYD/1CCzAftRARO4e3/UvFmgTMeidETVnPqMMNV5Xr/6YEDOoWAr
wrmvQkc+QcdCyjOW3oVE7Est+mRc8NvRGsxL+FxWMs9ejhjy3M+lPd2DdL4a/FbZUBAyrm1scdvY
jDjIVMMXvTC+vhR5ZzFN2tpy+f6zvoyCs7vg0jDb+T5Igl9MGV49rBJXQdblk7jPdE+981rvVupQ
08AQ23s8/YxqUYLExzF5JnREavcVCpxFVb2QoCFSUiSfTfM2qJ0+X2qT17euClbzqrJJMVlBVwzb
ABng7ONTPU9tpf94//ZfEnRnt09BD1QnQCemuDw7uwCTpFU8dtR7GJY3FWXXz7XO2IJGaIxLvNg7
f9G1sLIhaue3MsQJAXPAzqO5Hr7b2ghieOBjgPFyb9W3NnYMDY1Ko3+beep0aUKepk6ZDZbAdkNS
umdvpwp9tvEJ9GxpDQDjXo/S8lEgb9z0pSdr+v+0taL4HMg7DByysRg+ot2jBS/V8nERdvYMtKPx
dhljnQ2OO42ae8iz5TrIMlRcL6/0bwV9/72I7r74kT3BO/nR3H4p/j8I62ZRz78P69bkYl+HcPOf
/peoSNp/CH3WO0iC7Z+1ZApzf1js6+iIpP6rXvxfmC/xB0sHS6/B1irVWTH0r/AN87s/qE1bqm3S
jgZ+Seh/J347P4pQk1YZTcYsZ/i5u5yuVaWdoFUUtXEY6fy4dvy5VwX1I7ao0UATK92I9+Drp3t6
k0ayXnZ7p4QdGR7E0/CalelbMkbph1fv7XeBz7yz/DUpEakYPBuBrUrcRfXyXOOkRH7gq70iD4aI
9KvGyGmpTaJ8Z0y0Z3eYoaNQz7P1FAmb7s/ZehEFCOSiOL0A8jpdyV9uhFr+LLpibXM4bJ++HW8S
upc5rXagmycBqBPU9CpN9fb95xWngd58GXjAghCT78lGb55FGSN5Mq8BDHjA94LuTVOPcXcjaYj5
Bcgor7E3g9UgYKc7WdRT/2MoKpqgPFNe0ZIdLfW4IseCtngzpH62gpHoX9kIArYZmsUNDszkK9Nu
2Fl4OpDoK421hqjmY9oUZHTrNCIZA7jX9XV6ry482XyWPP2SnFsI0VUxHw9Qc52+QHNsRNohfjpg
LbOD+7Qyw+ou18KbMgMMJbMtYSNpdXNV5LjZBuESlsvKgC4SDuU2oKEDb9W10EtEAZJoN19HkdwO
effUkJctsKZW5uSocvv+bb/97PNdc25CtUfYbZ/dtfD8XO+bxj4EUI63ik2r/ViAjPkfXIVwjh1G
SuLL+d292jnTwcstO8zsw0iz1yLQUwoJs23D+1fRfvMJBIJB1Huc+2wEiKeX8XVcpkUC0JwoKHxo
oZD5m4qGWYJmH6Nd0pulutYxcz6MVdEihhV9dRvYaiWXFvtF6TaVoEjkJXrSLaap1VI3twBvXLjP
37xzAZJgFt4RbNrnkXacoI/WZeodImC6rqM0mMiMtXkpovzNVGMcGrxwCIBz/uP0bfRFRS9Bo3gH
mpe1bZeHqLkFhCc1o1kg0iC2FQgVXFTAAPqzAWuHphRPQEGzz6YIx5WSmUCGqiBcj3n2PSRw2fZD
Nu2jxoKSFMCVG1tLv3GKWgHgAqMrKizAM22aYTvcqA9kpQb6b0R+wZLt5cbPZppAeGQKzWE1Eefv
L0tDIdqJ96d6SX9djTwJx7+vbEPxBi12BuMFp4l2ABcTgTi9zSSanDxPjEcFVvh1q/rk6kN8EN4f
fqeHF5Y2yexHQyWQPrGGqvrp+zYH37DJh/pHH/7Vbgg1mqwUVd/ZHtH5WOn5kmWtuq2hrK3ev/Jp
tPTrykgqsCsjOQFD7fTK+PC05KEj/5ja6Q0nCetJKhFpGU+5aiLrUmH+zbjiORGFaRbbKBv6eVLN
7PMYIwNmmZPE1dLJ5bRqaWIAKQRaGb0PUOiw1C9sHPPJ7+SbS65ny/ngzTlV6PMreLWCzMErVqOO
ffA4Qt0FUMdolzKypTCy/JMMHOmORnbU22namF3fXZixbxYWrs56QjJRSPoPzPmVvLp6pE1x3YQF
65ffUT60kudAzbNlMsb9hUPGixj2/EEBoaI3sWf+qXV2qZL0mJmYoXNQYArhqFPW1gZf3f4rIIoA
Z5/+Rva23Gp9+dV2pvHBgyMDadhE2S//7NS0XKHDyfd6KJ4hEk9bpTQ+z5rn9YTBE0WVuFuNSaas
EyP+MzYovekGyB8ti00oUVAB8tCr6H/Rj5M6qjRgwrcayaa7UMHlDlun0B2p3u8w1PHgF1quIdt9
ScnvCgACpt95mH4Zc9NZNqrZXOVV76+HGj8znEJpazEmfSU1FFPvj//fjEg5K2IMnUgSb76z8V9L
GiM4P8lDZlZ4o3RJ6aa0LkFfS6frybJzymxpfOGivxmRgFxtzio6e45qi7MxgR6i0AvLOeg0QtwA
+tBXmsyULf1lwxW9PNAEprJYcRiT96As2wsT4jdD0mapIYRCpjl7EZ5evjHVUW8wfz2AiUCBRo/b
vtD9By3N8wuR4Vl68GV5scUcIMB55b/nTrkwSiILXIBzALie7e1WxYs5xK2ytsDWCph961hWPT2x
mOTGXY6go+nH6/c/8VkK4OdNUOC2CZWpviFCOX1eBC59r5i5ckggoa+qRqIsKLRyE1cYn+CoU12L
KdGpgYbj1h8aZ40nS7Ct1TK4kPL4zWLLRydNwwZOwuxc0x3GnTGYeSEPQ60lG4PQFHZLnt9Fo/kI
OEpz33/w34xtm4GNfp5RRib4LGBGRWGAvtTtQxUO1qLAawrT5Vy9UfTR2iTRiKzEsb6/f803AQqP
ZXAUYzObVb7ncRTeUoAFtN4+1GpguSMOIhUgyAub1tvzmJwdRdhEyGyrDKuzWdvIzoF51IfHXCkw
lZxKckexPlJat6xHT1b1FlHVcE2hiv2sqsNNoAnEuqHT3KVlawBI6YtLQ/3NcWzeQk12SKpGdM2f
44wTNSPxmNeEFi2daxZJkZuoQwKjxV6ybfDThqCrj64X4kFfhjZGYyABNmUTjBc++2/GOzl/NgFk
8cQTnBJPx3uea3A48jw8UgFAxoC5w9bJi+6es6v3LE3RuTjPwaiiv2NrBml8nXW0fJdZ0GzeHwxv
wxph6cw/5GXcCyf10xtBv6yKwSvDIw1jQALHJtY+lJpPf1hN/yf9ZgR8lExTPzg2dptfqiCKt+us
wYHUmAM+Yz4snw0TY8hLv3O67ogbx7TMC6G7PenApW0g5yY67be94nXHMkxAlcZTtik9p8SXI7OP
kWcMN7NQ8tm0nOI+NoT/1I4qXmRNUoFDYi/ssjrdhzW6gwz05aK1PLnoxqHaIpwBH4CD3yYCWrHI
YhWCYVLRya7F1oWt5O2SAoGcFYVYnZ4q53wmQDDGgU9T02OZe8OqqBKxsfFzXOUlar4ac5VLQQaf
7DTG4GBNoIqqH8tw481RFZFJXciAT5p2NDhlU73RAdBe2KHeHscQZJNSQPgI7nwuLpyOHKtMsmQC
PnscrdFe+KV5LVIHG6d8GlwdR3VqvwNJUNLU9/jo+Bt6gr/3wM2+QecLrzCLSdaZXYcHYerehXub
Z8/ZG8DCF800DS7soedRVp4mSpOKLD4izNJXmU8hPK9y/UEtoGX+3flDhwVxMnECVyP9evoWKr0t
BpGL7DiNWbbvq7z42o6Ajey06DdBbYcPmmjaNV3Ql3Dzv1lDMHQh5QLgnuqoPH/K3jbtegLLfoRI
Kp58kwVCl4PiApkbxWLo8680mOpLIsf8e+N5tHPaCu2ttab97QE+H9YEj89aAkd93nBexc9lbwYG
rXzZUaGMutQ66OSWla9khvNvrRbZhVf+Evycft75JEa+D7tEEo7nwm1TpEmUiTQ74uQ3HBtzijZ1
qja7Bju2hWnL7qHUeiZ6WqmuXtX9XasG+46KPkSUZNqqnsnBJuBwnAUpJMRiILCJep1u89CHSyHQ
fln0aJipjVYt9VQ0iC2WyFZRPSBODC88ztsQgEWcN0e3niNt+/wg7+eJ6mlpHRzroU8+1JFE9W2A
HO/KykEgVtN0Ykb2pYDrtCY2B1wkDUyL9YGq2PzVTr9ZmoPTDLwkOrJXxns4fPI69zp1E5nPtvW1
UrPKTeEQ7KIp7e6iTJYXxszbIIRqMDlC2lBf8r/zW3k1ZupGqL0D9/zI9gjrDlbfog+QHb4/O98u
BFwFewrGpknN4vzoPKaqnOhQjo8G7f2k5YZuF0eF3FDwqi5s6b+9FIGrSncsX1M9XwgCSw59myTH
BBeSBUjpEodH/WNkWvLClX4TWlkczQ2KZSy/BO366bujaw+gwojZAAQ/udZIDawVPPy2EkebhR0r
1qat20+KLOz12IzIqGIwphqOhm5lGaHrZE5/4QT99mtS0SFf4CAdJ7ay5ijj1dcM40GBUZJyR17t
bFJSeEBglEvn9LczxSLlBbnNckwe/7xfTGqeNhZanx47uwhRF3XWsrCHbF3nQbp1DHwYlAF8zvtD
6M3ujbyE2oWD/QXlSSnPvyuDKpkw8jxSZ/rRmlWwbm24XEU06S425MmFrevtcYzrodUgcEayQdX1
7FXSVGo3apxPxzZNQnewnA6KmiAF7pfZtU+JfKHgbLoM9KG9ydrJJztjXJKMvPmc9stmxsykGCre
3IOYY1MbINmxl4gdM9kN4Lcj68LknJ/kZBmnOiLm5wTtrQlKJKeDhlRQmamYKBw7wdIMFde8UYex
B+FjtK4ikfp6OEVuRXhJDHH6SYk0qTrxbmfRIXlkSr2nF441o69a26k/+hgBaG30AHi4h6yrHcIs
/fP94XO2Wf28GEoSzKlpdiQmm2/m1dQYDawh4Du0H9PJhP0D5KOgc7CKN3O7Fxo9Z9wkdmOtSjRT
LibMxr1PbRQPGSDSeUMvlzHB6MAK1log4hpx7OvqTZw2Fa1w+KQYaqbdEN3RY9CM2ONiDrqxsxGC
uFmby7Kuhws7h3G6c/BAtk5YxTZPesTgv2erDxTQVJm8qT2MhZJep0qsuCCDwF7gw0UbHmBAZ+y7
JTA68us+KRN6/+ttF1IfMcxEHhopsFg3jAKeYNS5Nj6xROJZfFBlkm3asq/uGNv2dTKYtgsmPX5S
iGZB2JdyRd8VXnUyVHYUNP4cIsicZebpR4G1/ZJEefTNdtDwLBqA52S9ZHxtGI23s/3ZCy8wEakn
arEeyp6WC+3/UXcmzW1j2Z7/Ki96jwrMw6I3AEdREiXZomxvEHbaxjzP+PTvB2W+KhFkE+3edS0y
K6KidIk7nHvuOf+BIuPttT4/Nn/PDGT7aX9NKfG8rY3VvTQUptGcoFD461Cv8VjrGOr2KLPEexqG
lI+dy+NapKszR1PJLoozteqKiN2aaKKmg2VjD6aumjZrv4xDhMD4GGibohQ01Hsmkkw9BFuhR+1A
5jFyXyElvykbDB8GBauD27/ucg5UasZkFexeLKHmKArTFcoh0Tt+nAUlUpXQWKT7ZS1dgRdHmDmg
CW2AnuMSpOl0fqpSUMBS0Gjiyey8ZjWQmq7UFqWwJlbjI7kP3yqhn4vkGGBg5qX4JiKYBF1zaJxY
EzN71BrdwbNBAi+rRY/0HLqFmTh/2U7LRC1tqjcA7qOmrc/OieoHrYi6qHRCgxEzeCKEIwQYk/L/
aB2tSXsscDR/2wjeT7PimNxeh/N05O/RSa3okgG0mhpR5xOUu5mPh6Enn3AzCe8aA73CwKNgmfhj
vbAYl2sx9e8p2xFVRfyRZnHcrfMRJmWqnHhZJLAKJBfKT5w6Sg6sMCFHX5hYaVrc/1wc79/Ge5qU
TuGfVHNmAyq0gBG8Z8AB8RqUyFVlL5YKxqoSViMaJQUs1lELpMmv7AVh8jgsE3eDfFL0FEVl/0cJ
wj+/Ruf7kQaG0D63rPLFSAiYHOUUdPmwohqu2T2vIVsBPrVKGyg0f7yy7Hhq4QYNRp4O0wn8cKHI
IHm9qIB2R4B3D2SJ7CF8pB/BcSVLM31+Rf/9bfT0qU3SeiK3mx0zzW1wMmzYw0C4jeNIlXjVdsKz
3nn6elQ749EXc/FNxNBio8SxtCusUnZ4smJkL5SfZRRxV+EPZVuBAMU4HnV+v5eWLqSrv5EzBnIX
AAhAlPP50OPEz0dMT04dqqgvqpL2Dx1GnVC1G29j0vjdJCFmvFk7hk+3V2Ka6fk+xJ9OMrCq02jq
zFZC4P3kqaklEetkedNFcrcpTaiHfzwKeAN0OhSImVQZppP+Yb1R8VKjMRDUk4kOEyrmVFMrP44W
lvrKt0xiICA3aCrrdNvORzGwCoV0HWunisLlWs3Sz6XaLhWFrwSld8kJijKUwiiJnQ8iCWUmmd2g
nSTd1/cesno7FTvNgw7M+vnPZw2YJdBwnBzI3WdrM0SAhJSRoerUd9d5St8yVVDMvD3Klb1HAZd1
YffRuZy3LXiI+XpT9uopINFBW9UwtkkWas8dqtGHIcv7+0ykba2gnLuwXjgoXu4+Hcgk6TnVRWAe
s30fZnodtigdnaQGDe+16AoY1oVJ7X2PY3Y9cGKkkfEFzNE+xifitawF84UyVnGnJ4GJ+YZcPOSx
br1JvlemzthK7nfEFoRnT9HyY53HZmULqbGpVfzaaLUbAfYRcTj+SAaQs46oidH3kZxTWuv4FJuO
HOlUCWjd5vc4pHgbpWixb1E6KcrtMDfL75KGhxJ2TJp5SNERW6PpkyKXp/E4HRo391f1mMPOtMpa
+8sNXOMHAlEl4t6j4oe2p9WDcu/7AYbaKXVN9EIbtBgko9KLQxlTT0fkqBS/q0prQBSuc23dj323
A1KKCweK/0W88vyo+jTggPpJwclGpaGXuU9oUD/4WZTFTq0MKE+VtWr8BSyWbkyQo9hJwtgFGIp5
1I9DqYqwhnCz8IB+XGfZrhW0o6OnUg0jF8V0BODRqHV6LB6+QtNBhLApZfRz0wDBcgiF5MpujEXB
uop7dCiKTIkfCzKxbV52pDBFhTKp3Rha+VZHSOsj261rGDYUHdep1rvp9xEd+m1Nr8zbpx021rar
DMpPvMGpfJHWEXyrFGte+nnBJs4bpJvha/fwO7HixnQFhzpuyNEXg50sNu6nlumHDRyl7clrBf23
1cTCLlDC7Di9U5Dn5Ebft15a/sS5FdYtVjFZ5PRCiyB8hfvMqxyHfbricVK/5sXYIeAv1c0Xsze1
XSj3mmRrSmn8jPx4vFf6qqDljDUauVmGHpY9IgRO2o7/wiP6cnEBZ1wrYidX3XGvtmNOb1pNh6cy
qbfG0CPPOoTVBFNtXCWxk74cvrQFbqKOmHjSXewpmPv0mTbZVoceQCSEMIqvMvuRx7KELNOYSFrh
GEJZBjZ+GdXvDmfOciVhtFfbojgqbyZeEy+uP45oOIWBel9Dio9W7YDSzArbaPMItcx1oHX4X6Qk
UdADM1vkY+o0bBxq2RUvtnHMft+OMedVj/c7mJseXACtNHiJc30tYWyFlpommDrultc+Q1zetooe
qmnP5oe26nrrJlWDze1h3x+ms9uNtjuF/cmBlcbZ7EaIjSrvMbtzT7rZaQ9oNhZvVirIkd1q5e8C
cwcgIWjKeHT1VnnXFKs2Vt2dl8jqs6kFKEGaOYiEgrcfR9K8izIlWLgZ5zNDY5EobtDGVHVu3/lb
oyldGav6qD5FWhs8Rl4Vr802NBw8aDwHmoP0QjqyVH2+Nii6Y8RjaBQqtb7zO0wkLzPFJmnJdg10
YWRDRPtXHnFiXQ9I5bbpz9vrMA/z00dSI6RhOS0CWOzz8dpcboZeKNqTi0d5afKy78MBP+pMKnfg
ghYutHfG3sdVZ7jp4TY1JimCUmY8H65QUStXWq09dWPbbVQdK/sYaOsR5Zl2F3IzOJWGaLtiBXgE
JKG783njQY9UZHQew2JV08eGvRhbMDKbYp3Sd8TjG+lIPwirB8s1htXYDMPCbXhlUUAwTNnLe4dt
jmFQ46qyfC3oTpE86Js2Uc0nyZeRRhVSaScXjbv2O2UJ6HdlZZQpk6EGS08ZVPT5VFF+6ZDATLuT
hRHNbjAFYYdNWW0DQe1WYd0mC4n/lfEmQCEZJ49f0POz7KlFcBOL2qo/YVDxEmDmQkMUV4sot+48
dSgXRpt+/WwjmMi2UYWaXvHgE2ZfV49+R5mqP1Wl0GCgjge6bpVLL4wr38T3UEwie6cK+F5s+pDc
tgo2NFFfYBhbF0hmoFd6V3f6C9dBfeCJvnR4rw5nsFaQ0SQwbrPdTbomGl4gY90UlriTVF2/1kBE
7wch/0nhKVs4TVfmkCIZ4BqyNKp/cyhj1rdd547pcOpM1d+AV8426AJKr38cIbgdDItADaSMbztf
qVQXTBwhteEk1tp3LW6e0Gz/5Q39L6Nv04W3/gydCUuTBgdM7Uk0VIfDNQcueL5p9DkAklOC3edK
jtBCaw1hxACpUreDkfu7jowLl5A2gPIfYO6UKv3K8FPPqeIAH0RR81cpOcLtOZi/LCi4WUSrSUaU
NByY8PkcWEEsoOghNSfBa1sIyKGyqgXR3IkZV/7toS7KD9NYBlESYBZMFjwSzseiQYd4kWs2p4YU
3Aa3LXzG9C6873I9R+0zA7eg9MBBrdZzUOYc7nq1yreoasf7mkx8+//yc4gLlOxpCtEQPf85sZSB
VlT9lnqAUOxHmasXtEb3mGCzYQ8jtaeqzRRw+MD2ZLfHJrUZi1WDLe0uaNJuAT8lX+55ZgfO7rTj
p+RhNjt5myUe5oyUhwFbH8QWtoXWk8paYBJWujwGtuonFLSHyWUuCVrMfVxrW0w0KXfoRKfMy7Ux
1snWop3rmEIkH6sxNtdaruE/VKXx3RjLyQbLGdMBBdivGh9ifh1n3QJaaPqh5wEQajF1BeX9e2BO
nM9rg9lFK4AIPckxpsNZZimPkcoTy/fRmzd9y8X7oysPaqiebq+ocm0zw9GY4hR3C/XA85HFVkFW
1MzaE6EjxyhgGD+DUCU97g3xE8JE1qoqVW3TacWwreQ+2g6J9TUIXfm5GfP8DQ8QYy2QEqK/LwZb
asGCbUWSti47Gt+mIggQEyx2roaoYVP66kYvWmzXdC2xR8vPXs24wQ2Fw0b7CZ0XyS+bgwT8EHiB
P65zHRUG2OQxgn9ytS2qYVjI6y63kAo6C7cjCjrg/efIksivwc4iHH7CMyncjErW8fAMtIX1vZxl
lYBBgXRiLZBjzfArWBKKXRJgWIvleIPETYvlUmul6AB1SyJ+Vz4IaQvgEfTzphR+Fp1EHbSBhmXa
qQHUua3GttjEZuKubu+bax+kkQ1PyG3C81yQzKNFy0s8kk6gX0xbgweFtpX1ZCZSs7490uU1Clga
KC68e/IQctPzDRopRkn/o6D63ko7MZIKBxPI53zQ7nSKfwvx9vIc0uiWQIeByaTAdxHaqexKpYsZ
dKRHBipRAzZjg14+iBL1PbcOxd2QidlbLCJU9sefCTYPQDVYSdrs8wkdhbLhDe8rJ6vzjM84W3yX
fFH8KQRWs7IMo1uI5FfWj6QE1DEtVwr35iw5qVQU2nNvUE5igguGWAbGFm+7BKcHvXm9/WXsiIvo
ppJ2wbpT2RVUyWZLKOm9Vw6ha5x80ztURZ6aCB3VHq41FKsgh6jG5z6sq8hRUXv/JKm+CJBKrwvT
GTs9vbNkF4B5NpCENihr1TZvIEz7lMSESW71GaY8JnKdXynXeq+lAVtjV6lSibmHyvvVwYUrpzae
JHjPo5mT23WK4ryDPAX2xIGeIkemCqQVXKKqMiAo16h3RhcZL2AhubvkHNEhOo2nug7ALOLiTbWX
VBV8urDLKyN7MdykbmAq+Bq8laJ9ybsY+SWvY+Lx0QqxKNBHX/6iZ5LSgwoapC++Wrx0Wo95jybX
IS59iRB/RUAubLYmvAPsnrhK8ZepBgD1ecBv8/pK2MuwzrGHjetgZSDAskbKu37WQnD51FzwEtmp
XGGfGxL1n/Skhaeux17UMY3cfR2GCB3NSBbRTSpAb92JRUY65SMYRyosJvh8lSUAfdSTXGRtqWlJ
XDkxVO8iwxXN7gMNe1KY0iZ2onrXPw+FSGFOG4N8quF40QHtEAlsYxZ9lZpB+EF0oAAHJywnnsb6
TopG4r6c612FKSVCroiThck30ELUYqa6p+Zg2yR8TcGDIrOtRjDc9EBO0duxTPBB5Vi9Ur7tgMED
pPokir13qAUv3paDV3+qRHP8huswZtOVn0o5k6SWFN3UbtS3JrjP0IlBp+D6U7W++pqOQeEeXctD
Lq/LA/8I6iL4MxLPlL2y66F3g1qcYIvzfoZE7TmHTjOe0qByakPPd2kUmZvaV4TNwDmzaVxJKwMh
u9vn7fICQFuKLgEVaXJGXvLnAbMIEGnrfcE6FejP4RQdIQWmLBIlLsPyRICl8Dp1RMG5zc50ro6u
0Ga1cCI9w3zC0qut3KFIa2oFOmUaTjO3v+oyYDEe+S+cz+kB967d++Hx1mWubwRmK5xyExCzmwW9
3VbKYwXjcHN7pCs5N0PR7oL9ZE1XwfTpH4aSXJiifWkIJ4xl/INvSeNaoqK5Eo2a1k6hCDhpWd5L
WAf1sVbr9LeXY/RqaZ2yCvVcWOKonQPJp300/RzDmiQl6K/OOz90+hrSBFk4lagRrGq/CJ6q0h3u
IAhA8VdcfMWgUNmj6ml3pZ5T5GR3O1iaLtUErm0sUKDcwrwy6dvMkhgJM9zAkz3vrRME1KTVkUIl
0gULtYArC80dzKMHKBC0iDknjCp1GXRGrZ9k34fso8T+uhpkeavndb+7vdJXPgg1XhXF54mGccH+
czV9EPDwsk5h3Kh72UujVe6DQL89ygxl9b6A+lRGQetBpLs5sdk/7qfE6iITm0oLYjbebyLW53h5
JdWGEDysZYvGBa4v8hrxOwn3sRHlaH8QFtqHMwDv+48AS4PmBMhwMjZ99nILizKKFK/031y/Bdhf
Gal7zytnSDZJgEsu4IXpmsTJAT0Eq8lfR1i1+R2nwHyV0epdwqlPQej8wTOxXuCgQNmXJ6LV+ZwU
USF6rp/BcDRKjNogW3nFRh5zLUPP1A3QWIubWryrCtyuF9bjcmiadNzliFxP7PQ5T96Tzb5PiZsn
QdKbVUDPygG3bjlVlHyNKuVXn6nC+vYWmKoi51+L9IA1CQZAp+AqmD3vkO8U9XGiqhf9oOArHnPF
l0lVnHwVGceV5xatQgsBL2pH1wI5crIUqNhCBL3c7XCZQTKCgwXOCHzyfMr1rLGCAJDXKUQNdKXW
YXWnClARbn/qlaLN+TCzCtGoAzwJE4YprJxO1SSzZxA6DkYhS0+GkMTHqDfL1yQGFSu3NZqh4B3s
OAp8jM10WIDNUBxxFDMXnmAzJOt0AoikXI00nWXuq/kiNBVStU0gCidB1hGsVNUYiVW6L4nv53gF
j9Y6gp+0CoKkdFKviSnojv03QZ70NvMwXEle5y08Pq9NFmXvKc6B+RTpiZ+vSYkL2ui1/cR3Ubpt
BD9l7U55roBAhFMNLS2XVMJ43ex+gSe2jrmK2il5IjG/VxVHNavJ4c/s/jgw8n577wJx51oEr/Of
lbmerNNhog3UKp1NuTRZ5fDyFk7FXEZmWhFejlOywsMAkMksCPgw+PU+yCEVoJv7WShG4bccyPmw
DgopFkHMS+gM00peeViXpXbops1WEUP0aXNfCS3sLyvryaLdi1AuvN1VhV29LYW9iE+c2xsL1aZr
PxfVASYGsgvVam0WxyXfNfQ0MsM3ZYhMbPxozwkDeslEd2QVRgAyiiFUL5XvBnfaQMLgD21yp4pG
ZEe6WuGnJ+ZbUYfQrDVl6FhjgM1pD1Bh4aBf21XUnJEAoZsmXkqLDQalLl/uzVOOo4uNG7BOPVQu
HlX49T+83m1/+n2pfsWBsF5VUk3urlU9KFCoj5NwBsxdLaOOQ71oCbh+mTUScAFS0bai3IU70vnG
why5EVQ0UqBeRgK9k/ErQBrF9lTBdfLM8hf28QUgFrwMYo3ae7VWR9h5tmSBgJKV1YzuKRfNZB/J
eBnmatU5MCv0ddHUiRNmCc7X/jBuEVRP8Dp3vSPYAbQ/ORZbxcCno5dKwRZbaIO4Fft3CRWJl6KR
B8wYDRFFY7PealYngooQ+cuorq0toxEcz0vi0+3gehnCaZfhP6SLQN/p0M5ia94i+IueSvQWAaDY
dQZ2UlI2uXb9W4Dn6e9r6aOC3jQn55fVBPYi3zRAogMvnc2ZiutkL3Ri9Ob3smX7XqKtqH02q1Iy
h6VU+/JiBABEa4StQCAAiHu+H+QwSAfBc6O3XPJ1u2gQ5hPCtLwvk6xei5yPHfrk+n2WlyVa1b14
Z7h9S1mxwfWNELZGtlQ/wr1E0DTRqxUa2d66Uix3q9Ei++SJ4yKp/soOpuYPRM0CfAtMfxazKEfH
Xp6O4Rupow7oGeHXLxjtFbJtdW2HuWWgFUfwFfmb1nAd26IVxfu2xIPb9tWhge6j5pu8z/z7zh3c
z1pnuL6damHyQizpqYJqY3Rqfdd67pI8ehB6YpGNnCGgNrSLETw3chEuf4TZkS03inuPR0aRYC5Z
I4LjVVXwnRrnJMTqBWwT/BF3EnOMOHgSoMLHn7gzozSpeXK3yadSNdFwlepBKtHS7hHAtyoZIhUH
WBJAPaCalUpx81UsvBS4TYzO9kKsujadpGHcAQBHp2T8fANUmibEXI3hm5ZK/uS9XK5yKlM/uijz
14wdrm9v7mvjgY5HI4rqywQtPx9PcGV6YqoQQgXS9ZVS5MHKRCrJUdXSWstD3y88xq8k/7Q1pyYg
NAsi0BzBnvWCMeZSWCPlUckUbwbTesPad/jcdq1frDGrMx5g+MMETrCnBvYjYmIJlzTGEOj2p79L
G58fbIsCNyontPbpmlizg81fxGi4ENo3iivlPlVF9XNmdpgLd/mdDp3ojhxEe4I/gNeI6f1V+OC3
A+xDcUYoy/0oad5aHDhqVi915M1oC1IaDddhN37j5ZMsyAldhCFAjlwRIBImRx7EAc9XygRc3sdh
jSgC+uZoyNlZhGR38k9W/EfCa/+/SapNzP1/R/RJiPcfgd1J6fd//6/Nr5+/yu/1r5//9anmX9V/
Zb//611aLv3F6f8otjb9nX/0cnXlX5QEoVuQ7k1welbjH8U1xfgXdw6o90kxAU1cAt4/imuS+K/p
PatM9H6T/zJl3P+jl8v/Mok4ws+k3EvE+SP3xtmLjYNDDsp2BIEDDZi/e74VJoxYYuVp9CBWqMyb
9RqbN7sVqQ0msu1Znz/M1pX7b3bJ/j0aYkeTlhyRXpxtvDEYJAELxeghE9pdibS/Ki6UdC5GoDlD
WgKLFiImr+BZEOrbogAul6gPiD/Kjp90CUZesbsQWi9mjTuVJsaEVibeIftwPmuJaQitZsb1Q67F
OYY+mroucHjbdk3ur4uRwqxZSOpSkjzdfx+CzLvMMP8gw5tGvoAs1UEa5CjY47lODnQvuenv3Bji
Fbr/5r5MJ4MEHC73kHgxyhhRviaVN3snbfV/ZLT/j6aNFwK7k+CxCC1EoW5GG8yazTIWgZ1AX7d8
qNPA3GRjJgFgLKUvQmR4O7ervbUVy+pGDTBJhEBo2Bk1kXXVVq1TiK2073uMEweMhg+GNlH5A/KN
dChyNEHaL1mqZqsm6yD7F425lRJQYXagq+1Bp4H0grc0lgmqj499nPTSc8wtvbCJ5uH875kmU5t4
tRyMOVZvbAQLfL6MgGZWY8uAbAp5MAVKr/Y2IYpVz4nYV1tgc90adjHIxXaqeQOrWklocq0NefgM
5D77QrF9eHLRz8C/Wqc7kLX1Pu5MfeEmnN28/FzeI7wp2faT9og2W44kHZB3IOY/IFWhbzujMbDi
sxRq05211koaiLeP8eV4MO54VBKauIBpu55v/7FIDCykleBBCL8VoUKWE9DXWNHlXhho/i7ky85H
mh20ThyMvtcZSb0DBI3FuKM7mIxscLxwTBvLt9Au77JV7vz88y+kfTf5zFJBQJD1/AtzUdC9Hl3l
h6DeGKN/H6R0cczhMCAfe3uk917F+alGx4XeHcajJE68Kc+Hkms/KqMBa/J6o2+Dl/CzdUzv9Tv2
vPQlvE9scZve90d5a2zyDVTHX9aD9fyYP2Z7GbsqQLSO9rvDTeYYrG7/sGnT3Ppds00VASEMChgL
D0p3GKQI7L2+Fsp663bjJgwM2wcrHvoLmclF+EYHANoZFlnEFg0S3vlkqKNQyG4T9A8A8n6r0bDV
IEAtzPjF7n0fg/cFcDXOzdwyVWqqXEwVRL31Al8gE0eIhhCkPvXRr9szOC8MU+icvuY/I8nnXxOG
PojqkpFweFpld2CpV39pTulUx6Vc/2KxGIn0Ex4htzm89dnj34MhH+uTUHlId0hxO7DmUEyH7+34
FlTtOuaQFsZC1W/amGcb5H1MmEtT2RM42Sx1UONRwfYi7x+smAISgGKIWmvDfzCtT1UsOVqxEJWX
xpsnD0KtWK3EeL5LqT/OHtoR+y/pt167e8/KH+RoYcBrmxHlPOS+SY+mf50vnyi3Rl/oWf8gdX6/
71htx4jNcWE7XiwdUuo0oN6hjJRRrFkw9eKsiTutKh6NFqc2HzZBYK4soh1seNtrkNDJ/D3qOAsp
zMVsvg9L9vcODxbnfPgRoh/WUEXxKFjBsyhEm9rF/8mo1oWcfUMz0PZq+c+/FFwv+lhTwwbI3ew4
FAbO5FDBi0dk69fUhvY05zaVhuidWDqunDw3WnpXWfvbp/DiuPPGBU0DuQuk32Qzcb6KSVBaNZC+
4TFQ3RU07rVbbo0QD6Y8/ev2SHOoPedvYvCgoIDLKc/A+b1oZnGp+sqoPKgPwlG96x6jO+oY8mc3
BXzlSFuo0mvVsBvRUbSF5ZxnpH8PPQ2KNwScylm07jNlkK1KU7B80x2dXFCjiDvwtKsSJOUZ8fan
Xh1uqtMgiUy/Z46ex+8hUHoc0h88U3TC7gmBoW3cDQe6S5Fc8FL69xvr/+LV8P5tHwabraAeoK0X
5O+DHUzhm+S+/Onfn9hy03845OB1ZidQNvJaCUREe4vObdZNNuqIKcIyvj3KFA4/hkvYDTBdZbgY
k671BTNvQs0EcpJ5jyl6UZu0qL5hlhXvwiFQNrdHmsctRmIUknAekMQVY3aJ4sInJqM/Bo+wiYIH
HzzSqvWVpXLd/FwR9UEOK+iEyBOH4j11+9DK96RhQiQO6dEXFDTufFP5PLa59CPwe3CgYrxgAzqP
VwzHUxd+JuktTNZ5RqaWbeiPKFgeKXGDU/GPXaLY1ExWQyV/6nLJbtqF43zlA3mqvi8XBS0ytPPA
kRf+WIRFWx1xWM/sWur2mjeKeEsYh6I1Fvbgxe7g88gz6dcqqDxRPTsfrMqylO5BWR1rwrGqdAOm
lwhMW9qC2+nF3uCyoZqANOyE/OPqPh/HjXIgmEpVHZs4OwTNIRGt7R/uvtkIs9OE8lwY9S4jFAYg
M/FoptFC8LkyVxObgW0sU7xits6/Ic9aQ269ujoaJG+CeCdXeyFYEkCY9zS58Zmp/4wyl2dIpGp0
rYhR1Nf8aODf+BZljoBzzHOA9Jkd/+rcFe6YtyfvIq7OBp1KAB8OFbpWQ0Z9vjqC14VfJ0hrl14X
WLal++LKceLsIqUEwpR/zG/FyhKKypz2W9bnPE6zJ9UVcM+OfLtDMkqopcLu2p+3P26e6UwzSqPL
IlyTdcjvvbUPH+d7Ev7D1lgezcGRC9t4VMJdhbaGZze+UzULUfDiET8NBwgCeQ3wJ8AzZumGProA
8zStZAG1Xf7kjba1UQ7jIXrwtuM22it31t34TfjZAWD/lb3d/tZr5+zj4LPgoZYJ5IqWwUXInEr2
hPbq6vYI11YQBBxQi0mBGMet862SuFnXtgkjcJ+sfA2pGRRXFU8LiBzjozuk37I0WAjCVw4F1n60
yVDKQ7fh4u1EUc+UW0Xojr0k4TzVPgGruq+kaiVlqtPKHeVDdVNG33oxWuuZZXf49rnpQkZ3ef41
au1UZlA1QkVqTtiCIdIORhmMRwnXdKN0V3W/16yFzXrtU7lxIAcCC0PX8iJbLc0+YOqHoyTbLt0b
yVEVW/7L/NI/dnbxoz2Vr7hI3l7TyyuHL/sw5mzXVFKEDE7n8WXwbPArTRIIsulkzv50e6A5EI/o
BicUbBD3Ni84oAjnu6cYA6qauTQeEwJNa+uFjSGl/NP41sZ2mqyqe+V1XBI8uzwT52NO6/rh/LtI
nHiROIwYeICL7t/yeknt+f2de5ZkzT5rdr0pEt35GOjJUdlUjnIoHnpboFTEe/Eg7IVVsO/tYIsz
U5DZwb7cJr/9rfXZTBeO5tKHzq7Aqso9Hgn9eLT84E7udwBUF56m7wn2xYdOJZIJcgbvYXZRjLIR
NTCxx+NwJ8L83mYn/2db7v0MkLXdbeNP5qdHaS08i3+5jS08C8/hY3mKPhcra63b7mHJRP2i1PG+
n6CagvUDtHohdD26yF4VWiIeoxNVB/y/8vUkyfNJEWzj69KT7urZND+MNlvmKEdIG5kURvvd/tSU
vVZsrQqAn6163GE2AIthlwUbd+EhMpds+vvUfBh3trCKb6qN0jFu8jt40Tb+Rl1Fe/0JN91Pwb1/
GAtbfOsXjuplnOfUWBYsDVJfmOOzbAf8uD94AmOKv1XjPmp3yT5WPnFZKwsDXRRbpzUEDQ5qk101
sTTOz2dTaBm3lj4c+y/1JvhufB7/sg7ZS+TZwUF8HUpcSHE+tnVw71+WhNKvHZmJpkXbBq4GWq/n
Y2uCa1nB4A7HUdbtXnDkcSlrvJIPTJ/3nyFmi2eocW4AShuO4p22QiF4M/zO79N7eVvdpftwr26j
XaGulcc03Ae5vSQxsvSBs+t66PxETkp/BA8fC3beC5uiwX78dli/OghyuVPaStVj7oBgxuiSphgS
4LDLcegipyoW8pprd+8kL/0/I8w+Q0iQashj4k5VnsYgOsSDsSsScXf7O67cg1SKUNshu6HKOBf4
DoIGRZIpjDfWozVsmu6tTNdQD26PMi34LIZOEGWuQZ5DINJn+300izALB3d89Dz1cfA2TfiKMPfz
MN5bgrq+PdZl7jtlS2Cz6BdO7oWz/W2O4SCFVqo9yqGFtK7/ipmVGBws16VJ2dtlna7GdqnkcCVO
ggACnjlJKCu0s2arVQxRXYZF0yBOIu3ycdwPWEy4pvC7EfaDUa+TWl/Habppyx+tbK5QqeGlsyT3
ebmYtNEA52L6AN70ggap+wowwkjsHyHbDgd5MDbU/gsnKKrPlSkstS0uMxssaZGuo/gO7pH7cXYz
5ojDCF0ve0eXp6jd1+o6Q2WljtO9Gbtbn3rV4IbIyPl703tpywb3jCUY9MUhoaMD8hJA46SEfqFq
57YhLVFPtR6DwuQMqjmdE63wNmrkBQtN4atDgYExwb8DxZtLMSlp0XcByfqjq43aOo4RwBQr17Sx
p4z+dAvz0n6ncWIAx7Nx3mOI+1oMGk8cjt042iKdoN7/FfSvqBrfi0mLN+HRrxdaDBenZhpyeudP
CB86ZLOQrRaKXAImGI5VgZ6Olu56S1oFqvJEBcUZ5Ho/VON27JaceqZjcRYYpqr/xFacKlvQ8Wcv
RzyYjLi3uvLYygV+20LbHqzYHde978t2GIqPiGNI+1Yfss3tKHFl8zIyZQdIBJPv1BwgQccLkGNc
VIwcbbPA2GnYkgkSz3JP83/Q2Fl7obhpvRUbb9u6pmTrAJlv/4grX8+ccn1Y7BukHGZhMa7KfvCN
ojxGoyAiv5Oo0Rqf8xywplX91EXNI1zl0lMrlUtViQvzTox7qA1wfCcnn+mVOUsDWl9sorgpj6Um
BL5t6UK8zYzIOmpGlj5IIEMPhuWPGDUNiZMD9bW7eoSNaEnlGvIjFoDh8CYGOOSMJT4nWA6oDlqu
4ybIQs8ZoeDto1LvbSNPiu3tabu4e6efPoU45MzlqSx+/tPRhxj9MnbLY9BZzRo0VbDqBd1aOBFz
0Js4zRCFO569NBkYZTZDapGPfWpRIQpDizSplvK1rjVfoiiUDq3ZBSt1HJ+9NC6dLlTMdWiWxR/2
aN9/ARBoIDB0cS6usjFIUS51xeqot3mzH8s43fSdGS9M5+XRpyA6HQLI41Ohcv6dFrAFE1GvY1Xp
6hoOYvK9c1PL0Yeh+xTFUYM6TRPssNLtHrNCjV9ur+a1Q8A5RKWFsDM1Bc5Xs1S7om7AvR67UFW3
elpAQMtanJ9pxkl5F270FpSooAqDc3vg6Q/PYg/hfOKRMDSrPdtGpuCi1hR1+mNU08FpLKXYylXX
OC773hFCUdnhDvvXH44JOwJtE5CnXJg65+/8YxO6WpJveAqn7ocgPASd60B/XEnxqfOWdLgvLqzZ
WLPv6/HgFprclY9WkDiRqR5w4j5kxlKT/2Ia34eZOo0IIaFTPsu3stEzpQYrkaOq2fovj2rjYEsP
zdvtibv+Mf8ZZbZLEPWuazEka2qLfpdlhhO0d743LtTsL/Yi32IREcGHIIxCCfV8eXgbRZj3IqDR
lRt93A3KXV9y8tdS9lQvmY5cJGsULUHAT4JhE8l2bhUt1EMsxkbPF32B2qDFa2SKlP3tWbs42tMY
yMvTkLXA7857lRKKe1XNxB19Fbt0t4peo3q0TTAlo1o5rpQhSjfI+7T0VrcHvrxez0eew0soDjXS
aBUi7yOYLk0W7MiTHExjyyR4yUQDTYdqJevCugZ324grmCYLsttX9iUvDvDRuF+Cn5tnNNzuZuT1
uXS0jHhjCN7at94GaPJN8lx7ysJNfpn/T987RelJ/gTa7WznlCSnGMgU0jHupVVn6Ns8jNeVL6+6
Ojyp/Rc3lr/42ScN6ncnRPbYIKGUxQtJzbUtRQKHZAZtJ+ndO/hj2S9NpCwKUfE6aqOwqqpvShLY
RvVTrJbkOa7tK3AaZFAELOiYs7RtjCwzLEvyUOVTiLNk+a0IDtl/s3devXVj25b+L/3OAnMAGv1A
7iTJStuyLPuFcCrmHBbJX98f5XNPaXOrN+F7nhq4BbgAu8paXGmuGcYc42fqHyv9HojP5bP03qyA
yyrEM7zCMwr3JJkZycrYJImi3cOBebQm+QZ6xtu2zl7qxFq5L+9YGSjc/hlqsYtDHA2RM6gatRr1
CD3IrmuHm2FYI7p+72jOQQtAZTwZ1vB0RlUGOwMailhm6BI8+rBf/B5iglbvnrVEHCp05VbW8Dwl
Q2yKlyezfHNT+DI+Re63g+ikau9lmEdf0lFBrLxGDVBTw9ELsqy+whz+SuXE2lqJXmxF3m37sP8A
iVDh+jJPlR9lm6mIqtsRnoHbMml+QCEa7SOj6T9f3vDz5B/0aYA7ZMz9KyhxseMQhaqK36Ytr2Q/
9wfmXyqnLbdFi9hkQFe7p+OK3vS09Lqh3Mrb1Cr77VhNHXw08Gh0UNcheA+pVpE66u7yx53v3cz0
xzMBERVew5KhrOZ5EGWW4i31Ns0WbfwhhhBo0xvDtNVMCXXTuNxeHvIVBHviqcyaL7OsIbIIwNqX
XQROqCILNwNf6baxvgZ2F/4USZt+HAVc6C6ZePF1yDSn8KYpy74UXaSZbhtLCWlh6jcfh8qO7mxJ
zxu3MCjsuyPkW5+SNJa+lpWsZIQ9FthgaXSir1qkTKUrOCSOG/iq+hiHrQw0MlSnaxG3xqNeqlLj
1egH25BfpMjL0xzkP9mwnvCDB3WCd9U0mrtcKklnKkqUfCF7PsZuYkvWVz1WxWOijAkEVGUnvo+N
SWW3zxASl0lrA9xNzf4Z8Ej2XYiu7t28yoL7QVDOWLkRS6tCSRZABQ/wrL9Nz8DCO5LLoAE5Ylb3
mO5NMGxHFbamsPWQr7u8e0ubshxocdmFJItGqxios2Uo1kDTpveOP6xMZ/7ct0dkOcriyuTkeYo+
ZxRDBkMLe0XRFCtv+nLFSBCQu+ONox8REtFlqhBaFqXNlbi/T7P4LgihuY2cGPJhZE6yhOza5WVb
TohSK0hHbhnaA9C0LfkG4hwIW5n2/X0UktkZ5bLxGhvM/+VRzh4y0qskWIiv6BKEnmWxbL1pDr0i
RYA0wn5bNyJ0+9Y6tpWAdlBzx36iHGnnHiRRf3gqiLMYGJJ72FjnBtdFIGALc2iLKiO41E23qHPX
qiK3t1emtzx7r6NQnSe9wXLyfJ4+NMRzgNi0nCSH1G/U7t5WIrcAwXN5Ec+3irm8GWVxwuPIp/fO
LAhT4xQqPcf/TO1hTTBp2Q9MeZhR5hCRkQihljnkzpiEHNoxcWLrb9LYuq+KyW3bX9RxvWQqUQ/R
D6UjsF1TyIs1upo2DPwXcSiltatwfmzwfageU37juygXna7rmKUICOh++DBIqZc7Jly95WZKgEip
recb+q5qH+lBXLkSZ08PDTCo40KCTUcAjI3q6ag6oh0jpaPoAb1xw9lFw7UBp5J+lX3+0/3kaSP5
MaPC5wTvYj/1rG4UNZeih1RppZ08mZTGDXUt9XeWXyHCIvyZ9anI4c4Ax9PpBGZqRSkNhff0ug6u
nqgKKB8x7vq54VTAEsy7pZPeab41IxFLVJRrwLrlweULXgsfeHwyGbClrmsuogpZU6W974Few9yU
CRi2s2LFqVwbZWFjUPgD31zI7f3g0JWdAfCn02Kt5vbeIAaSE/OakjNeKn0NgsbLgRzuvRaYPJuJ
nJefJESpd5ePxvINmFeMxxKSQWiDacpfHEELp8cu4CXmElr5jgb0Gn0Uqd7Qpx/tqqaqVgzY2bRw
saBBw+WB8mKu6pyeEa3UYyPXlOo+MHtM89+V8enyhOazvHg3GQC0MgdhJpRZ3GR8c7OQe7qdUytw
nQg/hhJR+PyfDbI46UOdcwKgUr+PaMSPq89i+lhZa4QJ7y/VPzNZbA2C5TXklXgASvEV7jY3msYV
O7+0evgYJ2u1eLOyKjQhONeqewhbh6uscXUuakyV2vXb7R9qzJOIWYw2z/cNhgXlVzsFZFXdZ9rT
rIhQiBsSGH9oUpeDLEydUqJgEM/bX/5gPtNVpcMRT4S+Msza3ixMwCwJ09KSBCVM/10DcBithQhr
x3h+Ot4slhY5jo6UX3WPRqUrZQ+W8aTYf/9np3hxF2nszqI4ZYxgBA9sf9OyZ6NbyXivzWM+gm/m
ERXmZE09RyzOEHFXgGYhD7lajl7ZjiXgVExN3JQOM+ntiKb50K30NVr4M0N5enqXrU9pwyTKSq3u
LSU+VJagLeFeqLAdl98v78rSKXg9wbyes6orPaJLqKfcQoVl1Fx7QoutTa3GEF+tUdtaztH/QwLY
31fyzViL22JHmW/lxRzK1I7XWR+U/pOZhZvLE3r3CLwZZHFXakmOUqHOdgyWy1Q7yLbkKf+d8I/e
gH+WbXFhWpE4dfM6ihp6JZTXjaS6DO11+Z8faQCUlDdIRFIs1xbzMSW1dhpJxvibpaej8EC87CK5
dHnV3rHNJJNAExHQzlzAi3es6prYL+umutccKsYE11BFI17nCo2qqmevhZvvbBLD4ZGDiSMpcVaC
g7GPerzgeFdf4KNyEy1BhWV3eU5nSVXO9skoy/M2GGlKMqi6RxhxjlzuyofkMR5dGZXk3q1+TLfh
o7oWeL47NViBZk+KisayIzlpI1VSw479ctKN74tfZtdv9DRfSU+/O8yb/MPiubZsMuRUInA84m8D
WK9Uuku6n5cX8B0jdJLjWDzYqq4krSExRuynSCQ/1sqnpoXfOktXPIP3d+rNbBbXCRlp0bcN5k5A
bqBSznMne7ithfpSpMFGK2yqeN2egvTRQF0mdeLr3tL2vRqsPLRrM168UVaRkFYVs4WKWwRC1Y3W
0sEuox+/Kqp9FpC+ns43c168VYqdFAotKtV9E0L9t8l9t31qjtYh+eSnnpZtqIMVmVfs/D+ksJzN
8NttXSpRJ4qUJvArYyHjdNOmvtuPj5cPznlsthhi6bF2yJCQt6juITxwXrrJVb4nlZu09JxtnGCX
GSsHaGXflqLwgaIUowMU4l4bjE0y3qpRArw037XSf8ty/bNrS+hlZCRYz4iRIrXa6tF1lfQ7JXm+
vH4rl9uZHZA3bkyWdUHdvO4QopVGd4MIyZW8pqbyzst/cgwW1tGXGlUvNPZIzsRe6Wt3MoOt2glX
Su5qJdhfntK7D8ybdZt38M2UlLKOJGNetx7y8iHxwQDvy6nYOPon9KnQSfCBDa3FNGvHYmFW+um/
BgXHjlm5D8Une/g8NSvNFsuy7+8LRc1s5hWa67Gnc0MAN8+7Fve8zYtdYsguqWjXBORsOWjftsVd
N32+vJrvj4ikH3E0v5bnvaBOV2XpxPtZOhs/jj+U+ejlOTyShn2E5Nqr2jWw0Rlw/Pcs/xlz8Rq0
QeQIMySWznXJE9oL7MAbW+uhJ492RQHxgnqlOMhxXGt/3MQK09gsgQIZLpUnUkuLxy6OEYMoNcm4
E5buiqZzNSpdo76x5Z9yqKw4kGcndTHYYp59ECh2ngbmndx+t9ABhz7BBWrlkga8C3w6Lmp7Y7Vr
opPnJnMx7PLOR7qkaD7Ddn/bsOrpnml7ybgR9WYIXpxf4Z/ex3k48Dp0zKAEBBXY6ZmVJVsTiAaa
d06wT8TWgtW9cFVkeruN38CRtmKg313UN8MtHoRJNTKSggyX1pv+SYPS0tkN3/LBLXJ3+HX5cpyf
1HluM552Fu9UQSWdzi3RMs1Gnsq8Gxisd51wM7abWtpG7dZvXWOj3prby0POhuQkDbQYcfGWy+mI
1GDBiNXoPKr5kzKhJB/0m9p/nhBLuTzY2etwOtiyhCg7eViFDWsJu38KO6U51w/r/PCfjbLYsVSa
cr9OmFLR7IIYBk3KcYXy4/IgZ3ZsMZXFxRagjbXMZCpRmO1VmH+73Dlo9bBFgnBjVrWLAt8KLu/s
TXgdEmImSgAUiZYPuF1NNbUu37hLbd/N0sEzko2UXodrjVvv79I/4yzuc5Smaj9NtnEXBbQyaXel
vFerlSBgbS7zN7x5VEWRTkpTOMZdWzylWbeBetW1aZrKjd3lfTp3VhertnjiJl/WioYa2B1yDfKj
86P9mMtu9EG9Sr93PwSykK6dud2ap7q2hov3G3WIQa6pbd/lzTashYt8AuIcny7PbW2QhbXQKiWI
IQE37nTJ2dpRtIuzX02sbi+P8v8wSv+ch4WJkGSgNYh4GHdNvu31e6n0nG/2T6IZ87Mkb7poZ5Yr
Jv7y6VDlhYkvGlDZuPfGXVXsNecmRVGFJgIIBC/PbG2YhaGYxlIP04BNMoLSg1nSE+NLPmxUZ403
9903hP6P3zf3rH4l01oVayMbBV9lFLjYo7nZew8PiSx5YfGnoeDJiQcSdXq3WlmSi8Rm9Vr9h2/q
12X1nYjeE7X25/4GYjcgaJGggVFgmYHLrF4SRTNgkDov7r3sOEA/5kY/nX6zztx6/k7NakgQn/Pq
q/SZnE5KHwGF11R67xwNARcIfbm1l0/DO7eJEeaqH28vJIqLY+6A/EbvihHksPLJv6XNbiyg2bMS
Y+3RXRlq6cJImdnrIS1Dd5kZe3m1jdXa06K//6P5LFELNvI6UQUi5U7GOUpQrzWb0sustbO9NpfF
Q6jGoJS0nrlYlvB0yghy9K3o19pdzvMsgOAARc3Yo7ltcJmcMp0pg8hcNu6Uj9ndzMQP7wOxub4x
UEsu3bpyUeaF+Oa/s4b/jLqwsMU0ygW8xcZdMQONnlrjxWyvLg8xv6YLB+xkYotjh8R6GZbIRtyp
2XMWfSvXXvOVn7/Eo4q8zbMSva07OUblBAQBcIMVg/P+Efj3Ki3l0aZqKGA4ZAqm+iV1nkzzII9r
cjzLaRhcTJt4EXjyTLa/pLVGcMJvo6DqHpp4Sjc09v2SBnmtJ3ApdSXPV3/GCMLbBmTwDDZiA+5T
0kbpHxIpl4eNPfjSV9uu+5dknLovITynAIhNpYXGIs3IXWZ616B8NATiOey6ypsAHmduJBTQ4GOq
iq+KWRqDB2oiSAnDfOezVkaoGQ3kl0c3gxMrdzOpaSUa5Kt2xUVduvbzZADnqhZ3BqzGkn/D6bSy
DRCBegiRJXzq86p347rKSD5aoZej1j2zb65cmKVb/DomXB+8B7PYzfLl1tIuKypHax8w2P0vRcTC
A7QaubmAK9JAUOlLIvefBs1YuUXLI8i4s9ztLHqA+gyn7fR5YEhDqWRZPBSOktyEWQwWuaMEAOPY
Wvz5zrLOK8ohhEiRQG3hNYwp8EcxGeLBtyEJDf3+l9Q5G8SWnlptuvW7tF+5Xks3ZZ7b2wEXFjY2
4M2tNEs8UOoItyKVnpzMFK460jnVNP4fRhmMxqSgJJ2Fi2S4iU5XUrFLMw7kQTw4fqgSx9fx0fTF
c5Fa/s+m7tcoRt6ZHEgbCzA14wF4WFhYXg/VTINcPBgWJD7a2LWbAM42LysSfyMVlb3iWp55s3S8
gXoDVAoAjRrLEhkWGEZThuQQHlLr70gLjgZ0m0mpHxIZl8xXN4Nh36giu42r8oOOuM9la392PwC8
UaOC8AM4CVTN8zl+E/c4tW1IMU1xD9oYfx30Jrga5aD1sNLP5InQ7SxDy43LNcKks64EZn0y7sJ9
Er4p0nHQmHWsfB5GfRca2o2QVNpHS3cqWrcBOVs3/lUsFBCrg0bfzFom5cyEzxQnNIwDHpvpTpeQ
ljq1ZSmaLPPBSGR7U2hGTkZsXKtivTsKh4bsoo5b+roSb1ZYYXfruaPsAWmeap9nGkowCe0Wl/fx
DKk98+BSBqRxU4WeFmHL04207ELrik6KHuGO7T6pmW3H7KLl3DvFMCWuTIcsNLJgiAc3TVtk90pD
S18mXx+vHNr0b+KxvQqaItlNgVxdT7EU/7b+f8SM/sob3hR/t/97/ms/CgiZoyBs/8//Pvnd/2/8
6SgwvdmsMwL1m6iOvn9ro7dU6a9/5TdXOh68/BcCZbPkMD2OtP5jwP9Flm46fyHwRE81Aks8YCa+
2L/I0vW/YCHmb85AYCBx6B38myxdUpS/oEKY//iVN3vG0r6ucPCrePjt6TWL37/V71hcVYaY5UHm
ZLWtzECzJaeUESXc5aDtH0ZdqNugAPOY9OPPPo3Ez6qi84NmBmNTmKQxEhlZ3liBM0N0pn6j0oK/
cs4XHtH8NdQFSGHjC80qiEu0uDJEaRb6U/Ig0nJya0m7VmSEUQaDNmVJyutDpuQ5SQAl25XO1G7L
UCHGVZwDWbivWizA4zd2tqkyu3kaEIfb97WO9HSRtF6IHbqptFRs8955GSLQdG/2/V9Le7KUp0/1
74/n5SfyRoQcY7uwtkPstx1BavwAiPoqzaE5zlukJJVG3tB/njwWdR9c2ZPdXrdq7zzktoJMrJqk
e1Ea4qZrgvpHl/XNc5n6d8ZwnSnKr8tf+Nrw8o/3//qFBpQrMKS9+i3LHtC+SHV9SPjCDMmko56V
/d+RjxxzWJsGOjSycUNbKhZarhIPVmFpU01WsjOVEKpoqvRhA/BBz3TxmAdFc2flU7FPnEhzhSRo
oZYz+majPj0gCCHf020afHAGedya8IMjte34K12ExuyKvJ0OQEXgpCDlASu/NmKdWsWoQ/E8kUr6
ujUTR7iXa013R7jrd/YsYhxA3AjPeTgdGzoOaWRp5e+V1Jr3UaOULZ2NY0kzEKqgVlrGmwDH+M5o
EygW/KKrvWoqpR9ZjIS9l5kOZz6V9tJg5A8Tbbq/ckgaY1CsU/poy/FEUFhDxgTF+6GqonY/TTrA
qqqtFXDKk5Z4UIwUN+i5ySQASy39TOXLjl2/n9lqR+nFj5PyI13yZu4VGk+2y7uSf/ULf4J/vf3F
llWKm7b0o8EsZzt3pEfUnPgqKl/0dhBbH3HS7jqNlHrlyJy+bzw76CKDp1FpzKYeTv/w6RLLiVE1
QRMVHydlRLF1Usxda5erQgCLnTwbZuEG6lrWGrACFx9Roiz3UjyF+3SqnZDqZ+C7SAPeovnzlUMY
8soF2XPuy/mTo3VPGYt3+ZK8Svq9OVXgvmcmP/ggiPsIjJaZDN0SA+kzszxO2aRsO80c7giYkYi3
C/sDMj2ZhzGv9wLZVM/ohfL36BTShwzTdZPUEEnkSLhd65VDs6k1rxmQjU0ENwkIFBR2PKnSfg68
9HtVF4csEFyX2mxulCxRDqbe6l6g2YXh5vV0QPkPYSW5H26DYSzvaxt8kRXGxcEoG/nBSYVy5Bf4
I1g9n5Eotg+Xl2LhvbL7UO8TBtMYAqUM0hALP24YTc1vw8E/lprqorh7G7MOTZySDXG8SJjXZtl7
QRvvIlF8rGivXRn/7PQhS4vnTEXVnp25Ze9uqUat2eqJfvQnvbo2fHQXcktcmylQ+cof04OQ/ehj
JOX9Fo0uG3D7oLtIzMYb/hy+ACVJPyTJKFaClnc/ixo99FJINVpLXGPUGmqnNYN2LJTxs9mqyp0R
hfofxZjz2jN3HmSY7GZ+wlfFijee5RjS6xNBvXwMIlvbm6pwB7Oor7q6XSFcOY2J5oHggp0rm3Qb
2YqizEHEm4FU2r0bnarccYqzwJOKImxcBEDDTZOPw3NWqMPKQzn/wJMLhpYf+t4q00PlFEKO0wHr
sOq7VNHaY6A3W7mHnatRvDYzf/ZRsqlpfySeyVbGfOcok9EhskVqBA4btMxPB41LObEdoy+Pg5O6
Yqo/Iq4002fss6H5Dns2qh7WtoMUQY7Dv1U1WwkEz+dMPZ4c60xZpFBMXhi4yMz0JtTFcBRSGKDY
ZI6PSdRB9ti34r5p1e98knqt212/docXh5XeAWIxumcUmH85rK+P6Jvt1fOuKbtEgzRU5NOdXEZe
JinFtUAQBrGAfswo2kfTtvSLYjclmf9ZD4N+Z4xJdag6u/vGc1Q8xH6lrqzIolWWXNFMrcnZI4FC
wyUwwNMdSfqIm41nfG+20/jYoYt4nVVC9VC79T9OKH+bA5ir1k+0XVo6N1YzgIwaxE87Id9bWXl0
6PBbdiH6g9gjS2wymXNEDprnoSyn3Yotmg/Im1MLz9XMDW3ztUTxc9ri9HMllVhWgkDmPi96r9Fy
V+q7D4px62jjRgXPArv8TqDJ5afTyhYuzg7qh/CRQ+cNkQV5QmOZjPaDPI9r0Y73I3LDdjuaB7XB
6qcC0FaZKgZakVN8cEhSX57y7K+ezJhxQTrTEILgwyxIfDpj9NQgMgsheNNEFNHnXjRbyaI1gNzf
moz2wnWGZAZWJPIUMBHSdMVhOB2qG4XSWpGZPEDWIN1ZQvqQT5K05WA7HqLLKKHpw5fLszuLqeFa
pSeVJnReuNcU7OmYyI7r8PPV0xHCpMnVssLeaEkz0aaL8M/BSqdsG/RBdqVVnQUtk/nDl+uAfsVc
uZanWnEHIfWADmN7L8kg9t3Ln3emSMTn4aRTjYTR1LCAn5x+njGEcc77NR6pRHwqlGTaBl0d7W17
dD50PXT7akDaW+7k8CWORvHBD6LmLuq6epMA7L6x0qjYTgPKSWiCm1vbHFPPbBAHccO8Cb/ofZNc
zU3ENsonng9m+i5T4+m2TvTKbQf9pbMnZZdo3XCtNX28Zo1PjZJNmAdRNwHu/L7xryWxAVrpoLWC
fjqmMZSBjgZvtyYEkizTQHd5FerSLoWv+jq2v3egaPWwHDzHgVKCQ/RJHf1Gg2Ru6n5cXvPTi8ZX
zXEwnCQcw1nA7NUzfGMqNaPqk84fFdTaE+2nYXf5Icwry6N/NN+GkTR8sbOi3im+vObpnK0HI8MP
hZtFNk63lrZQtga9MPJCOUY+LBp1KAXeMDrKykt/eqHn+ZFghaqacoOBK7+cn98GplAquz5i4vp9
rRmfaSWzNtBJrdH+nt7n3yPNiwkYDW/XWibINbOmaqwV9dFo4+DFKJRua+TOjapQjxZD40YIra4l
/M6wF4QqnChoFnEZ8d2Xgqd2VQ5onhrdMSaW2JlSqD6YFc34aiG1H2OMzzaEaum5owF7Kzd969kh
Law072YblEOCA11j8SaJrWbN0pDIeWNI59WYP2y+w8AQYRdYXOVJDLnWlH53hIMSByRSla+Rqnc3
vq9NV8VY+jd+QicZb1rqqnKZX/O0xGQPAAHn/vAhJArbpboR7I0pVq/Tpv1eBPYvPZcSr83HNXbD
13rwP3b/9+fOLbf0N1KY5kSeWh41h7pH0sr6WKvC2E2VGDK3MOVgb1X9zq7L6ppLmu11q9Z3jt0N
x763E3jL1Cn8apLs9viZzZWioDIF3VVAnQ6EoFG1Gcq3kX+TBWXxS82j7DqooZ1IqgDWyJI8Qa+3
lABKw/kQqja6Il1U3tWF/FVOkuoZw1DrMCgokKzDhnBwJlHfhcJ3jn1b2rswnhoamYwG/IFebUIt
N72oy8IVp/zVGV6sDeaB92q2zRyxhdNimwOge7Q4j5pv0sg4Fv7BHyuUUQq7PkhF2d4HaSgdetE9
GMU0ffYhePjij5T07DrbYXmBdpvwzalGPXqjk4x3o6SH17Rl5t8vG7NTt/51FzGycMUTvMPuIc/G
4I0xi9EM7KZQKo/pqLcHZ0xLiv4q/X1DamzayZi2l8c7v/J485oBlers2UNQtRivTQ0zMPzySJgh
v3QjuqAOiY86csjEjK155Rj1mv7OuUFDIwo7rYOgmLmXFm5DZtnka+qgOhaDQkEBPfBN2Oqjx3WW
V56sd5YTHnPgJzAzzDQhi+UcoEw0KaBURzuzC1eK4+CuiBPhRWGSX6edn/zxeNAVzDJKytyKTrb3
dDmtzAxDfJDiCEJTehKlcLzAD0d3lOFgUaS4XGlsOnv78MeRcUb6hjCJgsZifg38VXXUR2Q9IEw+
TEpdwl8V9jszaky3NIGdxyUt27Xcr/EIvzIKnNypOcsAvJbixhzxLp8lKhpmGZtMNXIk8WWoouF7
qZTTczuTy1aGtheY1V0SyeqdVEUGyPHSuErBuW1LRYILPFcLmPsJxdP4AHOO47ZJ1Ls6nKl0Gu9N
fvJmGL5KCu+Obzf1Idc1yav0rv5M9TT4jL6um+YOGusjDNtahQKkS25QHFLRdjfwnq4wnZ8d2nm6
Mz/Q7GzAYrUwr2Xt0wDfc5KCMG1cG1HoXYYFxcdNx8Mf3snFUAsP3u/GfPIVbIBdyoMnpc0LatQR
kYPzuQ2rF3Vs10Dhr3Rfi80kUCG8J5NA0e2M77NX4sIc7fTIaZWvB9hMOi9NneLFLKq5Sh5pnmaF
+bYW6kOFoMTGjMR4W8s5LU2xLntZWEOOGHIanHiKkBvWzGPRRDWpe1Sxx1lcc5LaX3MosYWxEGa1
oZ5K8NjFFN9U9rSpBru4brN8bWZnwHMC97mGCt8XP/udtIUhj43s9Ak+mkjdSZOVndO1jZeVjdjB
AThsnEH/GPZaCwCqzq/9YY2Y4swGzV+AoBoIOJnnZ5lESEVPTh5txeMg+WHshpKp/9JiLdkNva48
jSJbY09ZZE3YPUaciRupxlAlIv49tUJyTvUnDsP0qEWVeW33/k4jvDUKnuJcKPUhkAr9Lu/htSt1
RKaiSp9cIxzWcmHnrh3fAS0OJbSZxxUI4Ol30AdrkR8J0mONutS+c5xwn+hWEbu2709u1/yiLyY8
qMFgb/2+8cnEG6TQ+35L+sB47P3a/hbGw/Pl23V+kWEwJG6lUkVahRL/4qMaNYfu2ciPSmTYn2Gf
TQEimtHWSCTl8fJQZzSyr6RiIGR4geakyTL7gCwMCSyChGPZoEtY2CGozpHqCiy6TaBt+ygLrjtN
z3dNOFOWqGP2oNgh/48I7etcKWPP0CWN9EEeJ3tFCRoXCShaiRpV8QJVbXdhaGqVp+SDcfB9Z1Wi
8izAobyo8cDwSL+y4S4ska5IPvBXkoy6TdNiPuTRjuSmvfJonuH2WCab1AzmBw0vIrlFlg9zQG+F
6ItjLwW/ot46iMj+XFTa6BmRERw6Q2rdIoz8R02KKlfyO2VvGsr4KSGz46UymuuX9+29CwT+gH5h
IErQHy9znf5EKSxy8uIo5cTZWZI6W6RR4+uoNJ9w+qbbHCrouJFurGp6UjPRHfq16OM0ccWx5MoA
ZMMZ5HWdiUVOj2kgATWV2kI8KiQLtl1L54qeyH9nhhVvM6up94Fs2Tst77ttRv4qy/qVdPki/OED
ZgK+WV4ZykaqSPPZeOOJanGQUMWT62PZ9qZXTiKFNSt+zmP5W9CUkgfOSN/EZkU+VlPW4EyLg/d7
cGcWqptPBQm008HltDVi0yybYzBEP1Vp1D+QAc+eLm/zK6zxzavHmcPhndeYScKjNWulv52iadT9
VAqzO5JPtfeaLoLdREnaZTsK6NpAGeI+mcUNrT3Fro1CmmUjIbZSGPpPZjklx6Swp29mXCR3uR0P
e01J/JfRKYMvQSNHewhpwp0aDt0uB7O0s9sWqY5OhQQ6azKawrvh0AoCkCyHJN4XJEu7vrkZQivZ
W0r40ptpttcGy9nKY1jfmcmIErUvpO0Yj87NNA3FbThUqWsFVvzUDzByyY2a7kK1cVy/6nVEPIuv
VbUrxpt+jJp9b+nVh2B3eQ2XngNrqEMHS3QM+BLAkjUfozfHJOuVpNEGbTpWTvRDG23hQTwoX6eZ
Exl0+E7qHMgDE4ojVez9YCy/BmHzJelIEtdpEn0vi6y97cu6fLTD1t8GKI/upBL9mD62zZsy7+yN
kRXi3ghHx3N6I98Yqg9jRFeM6q3WA8ZqoNs7TNW0xuZzdgbReyB5S/SPcBe1nMXp0DLJyoQdykcC
BrBP8SA95lHoP/z5AlJXManWUbCdgfKnC2hGsnBQ3FOOXTpsiiHaBqMFTX/hmWG9s5X2Y2ibB9hL
9hFmLxG52+f5g5Lt8+A5aO7zHBZTbby1BcqDTr4N2kNat09JJFxIuL3R6lwum1tq4tngxV8xlO/s
PqlYqOggNp95gZcIJzEiEmU6rX3srIKe7iKBk8Qu8tzV1SG9mjS04+p0bKA67AsjdFVqg24dxMWt
XjW6a+qkc/rRhmMiFpNX9eJ6Cu0fvWOVe6MznOuKGvZjD0Wga0ty+hNWinDHK9S7kQr3vBEY1DZV
VRyK2ElX3u5lzoCDPftrBI7oPNqzPNXpviixLtIwVKTjkGjjztdQYI/G4AGxseFhmvrytpZC57kx
ab7TBLSuwgI/Lap+giqLcnCkQ/kky2PlVjQiotilFTElo8HcJHaUbi4fooVPw7fCkMxDPZdmyBa+
Fm3eXEIrKawGtnf1WNCcQHa5cK7qcoq8RFKlleDk3aFIEhLykQvmbpwuSzCKie5RWT2qWewTcVXp
3gEBsU04XsfLs1r6j7+nxbwgm+YfHqHTsQajVcTUltpRi6fukOiBsslG+g5DTb4h6HXDuoiuUoiM
96PiPLfOqB4c2a82gMCnjapwO+S4WHEfF9786zchZGKTigUghl04/Sa9cKjYTbV2jELxN750mSOA
YPqPqSaslV19dygeYTaUbBB1rNOhaLUOLQPgwXFQsk+SA2lfkkfmxpRkeoOKoF9pt3vnxGOBYN0G
PGBR0FkWyAO94MRPuXMEFV58NyUarZXATjZ5pKPGZgN1eIFr1Go2UZgfUNqSftpGjw51lM9oRpOQ
46Ecg60OjoumL8u/mqKovFLIeFJrQ+Fm5YYuUlfsBAmPGSZrcBChwlxE5KIfMpKIU/xx0sJ8I8Fs
8UODsuoANggxx1Ttruo8WiP5WbqG86joOYLGovbFmK8W8c1V68t+cpQ+qz42nWpeIbCSbbPcLHdj
Jo33dQv0I+8G7RtmudwkBTqxUxaGWx3Y2+/t+h/s5v8CH/bGUJxhNymH/TrBbc7/+3/hNkFnYgDB
ncz7RNKeiOU3blPiffqLRNkc88mQKiKN82/gpqTYf6HoS7af+hZPGebrDXLT+Qs1grnNYXaCqYpY
f4LcXISEM4RhPrdU9MFoccuWMmqTAZVe6kjlJ1kqs8SNTAuigRCg29Y3QuO7KkXBbQu8T3UzdaTz
o+vNGFiRqtDkaE4CLW3U0r0om4IPonaC3gWHnh/teGqFJ2X0cciVqHmEy+YWuFH4HdLj5HfS8X9O
HicPJ/DfkuBnJ+/5W959a7vTw8ff+H34aAb6i+ocSSZSL2SdZ16T/8IMm38RRVJUIxGEozwHwP/C
DMN68BcYBUAe5Kjo/aSO+M/RU/mBc8aIp2amzZ/TyQuQ8EXQ8DKiAxw3Z6dJvs89KaT7Tt+TGNuN
YqFdf+yNwfxsAzP3KknW99KIPW9tWLHCSNM+NE2iXkV1F9/U1LK+kdNWvSEqiq0kNdWtEVvT/2Xv
PJbjVtI2fSsTvUcHvFnMBqYsi2SxipSoDUKkJHjvcfXzgD09IxYZrDj7f3EWiiMFConM/Nxr7vCU
KvF4VeY7Ol64FZhoos9swZe/Vvf+P5XY39jcywC4/GB6rdKibEuldkmBxOU6KjV8tE4+7mhuOs6z
1xel6BaUOCuJeZL79fPegvffBeHbA1ka+lUEQhK/ixVqNAboqdicEG8Wn0AD3ukZQpFjJgxeN5rf
klSlS5nTsbaMqHOTjmZ1TnD04tbAvVfoD0kbNE6c4lwC3LC76Yeg8eo2rRxxMhEYt2JjpU6qsY5x
td0qoXytd7x0ZN6/Ad0mC/gjgBcVnPqSvv0VnmYJjHcyZUxOtQzfogzBmykOIob1TepNqXES4xqb
6qY7fb10H+IiObKMVRXy1wqu6MTj9w8WxrjP5nxsT4U/dbtJkKO1HJTRPuvabme1EGgGQ+i2AEOR
HJ4Ewc1ms3HhzV1rt372S3g+2FcgY4SCy+ZNimNY6adVd8KzqtnEaaHcMDLub6KuajeTpjb3nVlJ
q7YR662hxe1KbRDsUYvw2ojkQ0LFmtCDXSY08IUXlN77NSlBbUtIzc6nZCo67N7SybFgnD1W7KC1
MaXjuR4btHtH0XSkKS9vOU2Jl0WaumCM/W0n9uZxSIb0G9g0+ZA2Xf9kCml6KwaWsr7yAT8etqXi
YdcQAiHCXX5AJTMkSCiJfDIRrj0YYVW+hiXQQi2PmkOInIqjjLW+BmmRn+iK1Du9z9li05xLK7jk
40pBnnLF/47WuWlqd0IkiM7Xv/Gy9iCqY3rwVpQxkSdZfb+eQhdUapDHykmNGmUdl9NkzzKjidhK
rs0o30Cy7w8SRQfNPxnKICCnS/VjRNhCSxxV+dRXqpWT/Ub5bOtFiLNVm6WR7MSCkEGYbBFEkgJR
fJC1YTRWUTdhbWKVNWRjWA5yQ+ondePKCIC47YXIkr71Cljirxfm482+/EJIqSDvyCwue3WNVmtz
G0rKKc3maF33/rwK1b5ci+1UUVbH8r5K52kb0YhxM9WXrnyXN1bWu8Wig4ZaJD0ATUEW+9I/o8PS
tEtVwzrRCdSe00kf/V2fBQ3w41wVTy19H8Vu8hFjA8JOMtpVCrTVNeIURF4sNtqPzEqn3MXOzdpK
fqmleK+O/qOipsarJYY0ucZG2yeZZDQOjbAeTqVujuCgKJFeo1pXOxD2gRl4TWZ2Bx6vdDTah7jZ
1oHul7bVVQVO8oiQB3Y29sPstjTiZqcp8ixDnmtUz71VaaUdBEAe6Fl0ya+qkKxfhhw0vs3sL0gc
LHOas6GFHAV4QPNv+AtjYQeDLlcMUiYzsgO1TcT1RDOjsLUSgf4VzhyMvNohK9dBTzfHMWk55k4q
Z1nkzKlijJ7UA5q3p6oGRzt1Ev2vYK7jPdhIobRFv1agEGPClhxwCU1qlEUbJXEXwxHNzZvyHOs1
MDarCxJXlWpFWk21LPvrHsfN0a0SWGNbiCrxdhDbulhVchbelU1uwicEJyI6eTOk/3TohgXIQpvi
0qNKXi6Vi4svyNVmiOPOOOnZaHkC9DUcR/Ro1Qul+qPQ5OxerHnnudC0EyV2+GvELfvKpvxwn0GH
BbZDis0lzM1xEcslENFZWLTGSciqZC3PYNFygSZpH+TFJjPk4Ury8OFy4nkkfYCwsBbSTePicjLK
eJ5aOTRPghAxhQ7TxNWKwFiZ1nxN6OCTV2PeD1wKnBYl8CU4mDs2FrRhtk51ARNUCbVgxfCKPKWR
UR+UrWvOSZ+8GmFsYRiD/lsso97fu3k5dgGC09YpmTXcCytV59Amv3MxvaYS8NmbMa9cNPwX6sol
fL5SQ0n1M9E/DaVUbOmMBm4AJX7TU4y7Q+2PV8hIl+PhZafCWluQNiR8Ojn6+1fLykQ0mPQIJzWV
iw0KGMtULk1OUJxzJweFsIqgh9nVmM9elVbqxkri8srOuWDzmW8/AtQWgY2RB03Ui9zJp6HQ1IWg
nSZUBFO7EsBZbpOqEms3xazWh4YFEH1b+ypwKV9JrcFp2YT0WnNDeZxbjV6YAf9Mu/bDlnP6/l4H
472YVS+5JG24iz2tKBkQscq3TlrU6Q5csG3pWznkQl06KXli7Ise7wFL8XtXFIyC7Hwabns91Fdf
x7ePiTn5HCPIBeZCMURd//4zcftVehGZyTltM+HVh9sEPNFS76pQaX91LMbkSlMbQd6K0/GnXHDN
OWIX0TBktClI363GSp5CTJPsWNGCp5g5IqAcg7L7kDSl+KjIvCB9LcNg5CqKwBXEKWOZy1RVAidC
G+Ma7vHjTmePK/T9RRyfae5dnKmuLtuxbDr/JIRKCFSnUOwO1QgmwXm3GpX62hn+7HmsG/sctxOo
hBeFQaekupjNun+y5HqTFsu0PUke5iijaWVec6/45HvBTVmmGewb8LGXrURZGho5ZMx+yk01PRXM
Ae5kPwgdOOalk3dTsA2rBjUvZrduWLeDq4zUBUonvzbczIegFUIbmHe/TmUt3VixDu0utECxZz6j
c0A3jbk16mb20rLChVWPqu/Mpf0r+/+zNWO7se/p+9DzvrwcSB1E6NsBaV6Q06rxf/Tx/Kvp5ZdU
Fb2vt/jHO3Yh6iHsB3CDRsBlrztWcrkaYDyelAGuP5T0H+FQhg7Q4OevH/SxPuKCRdsAXxaGWrQq
Lg710DVtNmlWcC7Cqv1RTcX8U9EY5NiFCjjemSotFpw89puIQrvvZzuQWv0HjDXw9pkktOUVfPMn
dzA/aDGN5j+KSPXicKt5K0VZmQfnVK+NjSEUw307zZoz1Ea8EeOm9RD1SW86NS890/LNO8qS8gq8
S/1w0zHsRjeKlJ/chWrt/QUzhDF8KuY9ZytIh22ZGoOnRVN8JSf55CmIKdFqpEtE/XIJs8qbutGT
aozOc9KGbkgC5kYdGhZff+FPti3UA1qWzLYVLk3l/btkdYHuihzF57aZKzsXmpM2KVsMlXpX6qbf
Xz/szQPkfYyg9iSE0vVaBiLa8s5/dRymXJcF4MXxmYjt5oGY05gcOyixejTV0roOW7Tn0l42XD+F
d3GcZVmInbqUpvuBVqXozVY7PaZyad33plC8yHmpbnXfqYxqjXoinIF0sdtxtNaoN1//9uX8Xvx0
NEU44MgzQKO/xO/rUi9YM/oz50aEtKBHhF6jeYRuvRe19JUB0j+UDyPQ0yIBbLsANhd3qYudrsVh
MoeNEp8Hc4xIKgSo5CnwjtLvrSub4ON9QkEIwmCpXgETX6a/aa4FmdJJCSDUybLDETI30C/NniQg
xV8v42ePWtAqbAEdEf9Lfnotx+ilNQRn8t/YnasiWOswvLehLPX2149aWvsfPtliFMDH4j7GdfH9
bhtDKU4UFUFIGC/d0dRr+Xswm8YLSgfScydNyi+l74RDwLuqDj4/zWNYC2piZ3hkRrbWRcJjX7Ds
SVzj9TvUQfGaJPPiMynE2eiURlzLbjdpFXngPLQ3fgk72GVLKrOHentzj5NMoXKO1Li087Stn3Wh
1F/q2tcne1DGPnf6up2DXQxCOMYzQRruhLYytnGIL9YNRj3jjdgEKSan0Dqo7KZaV1wgw0pgj3E4
ONk8y4Dg8dmc9mIAN9IheJrHehjF2ellP29Xdbxw11W9rJ6FTC0NW/bD8IdYjkpjp3FRp15lyEVv
t2PMiHIIFMJW1a1igY6p3ReW3thYH6eBk01TcVsLZZO4ks4wwZmDHoxApidC5Uax1dyAqxVme2rH
8RZ/zMdW8P0YQ8lp2qdtKV4Rmr6EFC/HA6Ic0n30YckbLqkgsoJ/SgKG+ZwFWRjZcNfTAeZ4H4/2
qGmG70riHItU46be2/VoJi++Xk+wB9O6PhZ9PXBjKJXxbSZnb90ub8WVbFYIMPX+2GxxOFK2+RSU
T2mAVaao5hF6nyHqfXqntLd9NXSp16L5fIz02HpthpFWLuCuobdH1Uh+V5oYYbOQpbLpDGErjV7Y
69PvLJb9ayfqkka2rATlJGvBlIgW5gcagGXFLdZ09RnjL+tVy1vCcN10cQaQoix7fgUIdnsOF8kw
sOWor+rC0LY2YhoYq2EQWaysQkl3pVXVDTtIUF7QxA9LWzASBV2dupLBfSriczumyBWblZofeC94
4WpJIm8D4oXuAL6ORnabBpJiq5mW37Z8BRtQhq5vr5zrD8dak/jmuJ3JeNcDO3t/rMuuiA2/s8qz
OMrCSrJyfxdK/Su/u/RCczL2RpJdq6I/Xlv0x4G2wWOl38lU5P0zEYCqW6tvijOujYiPgPBeyZlq
eGI9TKevX+9j3Ke0W1qJ4OnAkpgXk5e6B0FTSHF1DqQk9HSp6TxrHOcr9/ASPd6HM56y9Cxhj9B5
vuy60EXWWi2sqvOoLjxw0bwLO6HyAr9HkLqdHjCPRxKkT0bv67f7pH5lOKVQRIOVWugIF5fyhBdl
lBlGc27IPX6KuBAfjEIMD5OhslVnQbovMWT1dG5AN9ET85aGqfUbhLKxierMvxLVP/05nBumtctA
7UNYb/uWFDLV2zP+1uNajbKzXNeZ7WuLpWoZssdFczqahZSvag2jjXGe+mPmJ+JOLqP8Snb7yaeH
LI1YEDgWyplLTVI9VuscXktzBhoES7oaQldEyuZKXPwAxAKmRDoJJ5uNDCzisuDCz1vqcMEdzlEU
SwdImtNrmxRkzlaqtt4C7q9t4l7liYXa7DJ+6+ShXxdGTiV2XWjjtk400sWkoKkqdLW5rYKgzZCu
i+bXLm2aztV0QRkcPcDozJ0nGaSiKEyZa/r8wZXDvkw2dVZrr37UYkfQCpnlzCjDXXOX/DBVoRPB
VmMxIXuCjdUv0ttOMns1iKbxjJSGv5b7htAJBrHaVuEMStPK1/D2mhu+yOOc9/FjlsvluoBqZYeM
xlZZEE/0LapiN/p5v0I3QdoNgV+4ySCOV6qKDwim5bfSzUKHGwwrgKmL5NjC+TNqUXc8g9adntJq
7J0p7dLUjhZMcd3EAnAwcTPHKdI97JUHYR6FLVauxa4yAutODq32Oda6a8zty7tv+V3L2eDIyuA2
xYtEtOy7sNH0fDpXOXDzsor6fScvIJ9uCldf3w6fPYr9CPUCkaiFOfz+mg0EuCB5K0/nLqospxRx
kxoUP1t3SnjNEOMyn1/eiuHH4hrLFcgefv8oEVVjX8v06byER6c3wgZ6hW/iIV71hzxNzAOc2epK
on1ZbS0PBTCFEChzDwuOyfuHSlbVAeLoeWilpnYgj4pdq6Pg9QFNKbEKr/WZP1xvPHDBtlC6Q8kD
k3JRqqqSnLYNjnnnrLGmlUKGgso7qkk3ZV+rrpygaCcuE4V51GiK9NJjXxfdY6lk1mHIg/rKFv9k
zfm0tPkXsRlgNRc7vCstgbOlimd6lonTRxBLCxoP9jBk0qqq5dHTxmG6suaf3QGLzAEoNQAVi7Da
+0U3a6RP5NKcz6jLCPvZQiYwUaMK/GzQMn6swOsXPiVpnWPtNCfiGQ6g5tJQKvfd0B4EZh57rVbF
Y1cK7VYQy/mGdL9wK124Zt7zyf5nOsYoAtAFCM3LpHZOGIYkRjGf6zDKnuKik5fsylrVfVNeOWrL
Vvs7AWBnkGUsjhdsDRrbFzujkEYuYDWVzqrRzVtGFdM2nQJ5paW1YgdTL1JoFKM3+kl7JX9b1vv9
kzluMtBBVBeY/12+JHgSkQa0NZ/1fhJ3bS1P934s/Pz6Jvn4emD1ubdMchymSm99pL87DWOaUeem
4jkvk8zt+eO3XFQz21KRSISqPe5Qru1vs6Dtr2Q4b7reF+/3VrAv2aICKeHiEpsg/vlZpMjnclYn
t8Uu/iHTfD2nKdnBzs3UKKndeZ7Fn3kTkDm3RTcObmsZUuf4YmZ4DDJF0SnNXrE4mGH5KEP52YzM
/2unAEMNYjq2bhWjqEV3zqf5z4inSO+UgjmfTD3qTkMhPGvanN6bNfCFFdsgkBwVmaM/iCoXewtA
ybxrIyMYQTbE5vc+Gs11rmd+jNtWrH6DrMkYFTVJ4Ta1jEKwFXAr1ZU05K1j8m6dFhaPuOAeFoIV
9cvFuUz7ZRynJ49xI1b7JJfFzo21YrwxJtyMvdBKK/lOYHSRIQmlZsfMgE+CVkiWSvCcm6lzxjmD
BaZWSoAoSyvkAMTV6qeQdfEyuZVNe57TSLDHHEXBOO9HC2bQkBV7oW3BTkxjEIOcy6r+YYbWFKws
udV2k+UHrS1BI4ocmj7NhnGK2d+qeRVfaa5+KNzYnCBgaBdDLqOVeGmZXgjZUAxKWz0aShjuyzLr
NpIWF5ETB3oecAMVRWRnGOjdUtbEG4TE0ImuOr2YHLUShAoTElUKnXoK8QxU5rTfBGNieWlfIasG
KFnSXJVpx8GsTObNhrVYa5vCEL6oDKdaz6yTeNXPNFAcPzeQ2BskGo2ZPqvtCpdn9UrFvtQt7z83
HT/mvEDUCHyc//efmyFG2SeBWTz2fVWvAqKLYvPlwp0fWeqaXVJ4mWY2GzEI1dYGiVhduXc+NLPh
F6JrAHmHdgoklEtpYLVLuqYzo/7RwgpxkxRZ5RVGm2xaEf3LOdC6rTAkzbowZYJxqhTOUOjxMTSy
af315XRJYmPtkeh4m1KBw1gwWO/XohfHSMnzYnyEJ9w+G9JgAptrQy1xksREfC0oNYZIo1zK32dx
pjAKjCS4y4GY96t0SttjpvSGIyZT+p+P9D9wzX+hffrXR/oA17yP2tefUZ3/r22T/sx/Ne9wm8s/
/S9oWFYBDb+RDMhMKGQJ4f8FDSviv8FmcpwX5TPiGoHvv8hNWfk39Za+mE1wp+F1T1Boiq4N//e/
BFkD1Yl4FwOwZbDBjOUfADffZ5jw0iSk7DVQmyr5A/YVFzsLfk1Fwo4MmDYWgpd1mKTWQQAdE8BI
INBM/2uR7v9zfP9GXV4kmMvzTCYHQE5pigNqvcxoaxVVRMkK4e3HxYSAK8pqWn2wUguirPxDlNJi
VfhtvBb8+yz7TlFJxlvJ1w7URUnLzwAHoDN15l5isADn4v2BAlmvt0NT4GtK2wISzWz7OfRPKRvD
fYXtfZb7awUWBnMrGgl1rf0JmuGEjqPiqmOHq47RHGHC5OtMGc4GbHRwnKr0IKv+po1FpL+4LNyq
VmoPiVHFbYM+2s7PMsQ+O0cZ8QrSQLlQruJ9UDlatHxMGPYkMJfpS6lVYaaNlXzIQodRaFfb3WQr
rxr47qhZqfKuEzdqulOTbUCPFx5Xc0R3p763ym3c2Ya60QRH/13sQI3X9bopfzamN8teHdpj4vC+
Feiq5lAcpuImjlYmICNYawJxFliSq3nBVq9cxXACUhcLEhajclvPV/IvDe1gYaWH9nw7xHaJetI3
6QdQxclYR81Omg6q7AzVtkid6c7Kn3Qhs5XiFT0tPBzQ2ALBBCnP34BwxO5HS12cXSxxDUOtg1NZ
r7BA7jpnNly03kYUcXQg7CRMWKQ56JOVD909+lyoQKbH8tF4Vp6JcxP8lntrsMWG0m2VNd8S07Zi
t6ABTEv9BnmL9UvgWQHdTFv6VhyFb5Zpozkm6qsxW/kwJJvXsfV62S3Cw4zAPxAxlCfJJNxsX7r+
j0rcaJad0DvV7CRb0xvRJFs+xAdjq7nGCU4r+DH/dwN6B8QaNm774IWvpp0a3ireTIu4lG2cFVtf
+2t1Ha5j0H6H6NscuP4EFxFeiG3dDU8r/4Ds196/nQxbOxf7dpXejN8tyVYPee60SAqCb3kB1W86
065eaVv/IcVjHXH10BnLA7y5EVbpfS/Y0mBbLvqZyZ31nK6Fm/k5e8kPprbOSjceHeZIjrwe/kDJ
gop0MzjWjbUNPdFtiDNO+WPamqvxCcCIAzDZ4x23CWeKto+HBFCIUFDmlH/iP9Zox3/yCXTPtjcd
bVfbSKftGQ1z+Ob7+KAWLgv6nK81J9pWrQtBvVtJTvIr2Rbfp3htPZg389o6IOy5tX73t+mtdYSf
KExOejv/5NjWXkCG0NsaLu/3kpcf8yOzF6tzUQCNEidW7aXFRKKs/edS+58g+C8g8n/d7x+C4OFn
3YQ/0/TTILj80/+SF6R/o1GwSNZBboOPSjD7L3lBhDfDsHoZjotU8SR5/zcESiie46kuLcNTBC6A
E/y/CKj+e2EjkmIv03Qyo3+md/4+AlJLMBMiuwOItLgiwDh9HwrAHqTZIEbZQz2KtSNVEmLX5qkf
dIXJ5lX7h4s68+1pNO0W9j1MADQA3j8Na4thTGHnPBhRk6yyozwHd4MS28BYDoXCYMpQjWjz10f5
JOh+8kw8JxifssQL+Hr5/3/VtnApQ7nLxgQqunE3RlaxGdtxXTaRJ/YFF7Gc7MEOX4n0nyzrog+t
QeNHRPbDsvZ6b3UFqO8HGWGpTd+a23ZEY0Yw92mkX1OJpxfAO/xVLTCHZv5BX05ZMBCMpC8COh17
WPKpqD9YdxqSZJqrRK6Z/BJHWxoDCNa/Ih0F5fx7F5yk+C7ubs32Tsk3xKfad8TAlVu8c36CQol9
twt/mcEvKo+x+hZ292K/bfs/iro1Y7QS3DZcpfFZbe70cJ+aqIt6Ue9gaFNna7N5nluSp6BEgsaR
z129bUJXvYmPRegxPp6Ks9qfwvw2De9mg+nuei7Xprn2tQfFcEv5KKoPy2S3AUlcybI9lEfajmsG
Lh3TjPUob4QgdIVlbvtg+ltlbeyUMni7Y4076wm5AOoxrXXGdBc9q9+SF7mEpns/a6+pkB1QdHSQ
N6+K+8UqXM1+m+LzZJ4082fF1T71nZ2XR7l6qeLEbRBSKeXfvf+j1Xw7t+ygWzXKtsdzNAbKoFTf
/fno524TrkQCu9Yxx6w1R5i+g7u2JeWbEO3rkSg+2+kMRFrai+WuJIe4zxfHYlsX6EwETmAhJe8F
pVsne9Unij935CHqOliU07fGNfOTtzTocpcsszJwGdBYaHG+PwlVHNRBNlj6wxBllaPrvmqrOIC4
k6iGbAQfmfgmUm7yoYrsSajORateU5/4cC44DHQxyO1xWZU+mCKh+t2iP62rD635s53a0CEPnR29
HCwbiKJ8pZn52dMAznOtLWBpmnfvX1gT5LYr5lp/SDvr0Q/L0Db0DpRcH9+MoGeuPO3DRUPVTe8Y
nXTg2VyoF5ebP+B10Cljeh5BMtvKWLlqazwapb8FpL7XrehxqvNrsqhvMNp3H5WnMmxAg5feCMyn
pUn61/U2oYYrqomRnOtJe24NXId78xGjMVw2zaTypLhhvh3qo9dQxcOjYy+X4TnK+qM+5KZNia9s
MwZaHk4Frj7GD1/fvsayxu9+H0LaNPhkdhyQcdBx739fJGtClsiBdcrLg9Gt+doGaaO50TB0VxyQ
I6q4mZKNtBoBJQPXcXvDDktP+I1tFfAasbN7mlandgN0joz1UO+lXbXVdsYa+hjirmHlWAe94x0d
/mKNmxDwhsElE5IcvUDVxxZ2+kq0SYAq0RZ+CTfNbhGMt/Xb5iU4hTt5X/9Id8EqXPte5ckGWHZb
JvuNXf9Be/56Nd4u4o+rgf4gHSGkzi4DYFAySZ6qxDqZjwOyfK9B5dBVKzgC6NCqjv8H4O8j1YV8
n+5ZCIQmfdEt61VlIcth109YIwrwTk7lYdjHv4sX3sMoEfS40m18oyR99TsvCuM6EIdh7kPrFG/x
YQJ/YzrhtiZjLTbCBj246o/E2n5PbueVf+y/S3f5zbTrPMP2/dtEXvuh4x/CrbUJSJ4flC3doQmB
o2JjdV6RukyK0tAtQ3dObmLVMcdHWmk5k43KHvFZbhwiGAJwiUcJCmxx72+He+k4PkwYtRl2mfEX
KXgQTXWrbk3ZA1tSHfeztmqoCor7yf8pFs9ty1jeUWpb/Z7e+naxUjflOj6Wh+JOTpziVB+os1df
f983ucvLdQN1jNYZaH5IyBfpVAJ5I/PD3jxFT+JOupO2811809xmt5atbYRv6lNjZ8euYrfa1JQY
/Go07xqnt1aC5MQwR35ko5cyKC6cZtzWwz31aApmVHIAm/DvcHDpTM+IVrO2Disvp0WJ5GLnUiGY
mgMdBwn1SvXoczY38R6H4vwHcccwUdbZVSWHbpX+qE7Crtua3+If+jfpQFd/JdwTeJTKjo8UPLiW
D1wep060NfVk9dsQ42uwKcVGUbEEWwnxGpKP1eMI64ktHVc7viK9+Iag+7iKZC1glhaRrItANcXk
OBk5z8k/+Ifoqdsp2/DRd0o3valCRxw9ATHNYhXCWModK7Ozg77tVuk+30fryrWOxXb05JW6EnNb
/ja1dnooNl9/aBTNLu41gKyLgBRXGkJm9FIu7t1SLcZq9qvpmJrrKFsX0g6XErNe6ZzHIJW5//dJ
6duN5WXBNgh2JXoaxlHvj3G+Fa2dPuyb8lm1HnG/aRrPCA7a5NArmfxNDHLgFQlXGOgtnNg/012I
F1ttK0fkzmvRRjtJ/ZVUtvUzuC//yLrXFY/B9N2s7wBO8f+V2kkpNENnGhwTnWHDGejkSKu6cCP5
hPhjU7nTsCviWyXz6tT1o3UarqJg0+LerrDAEsfOUu7SYteLj0YmOVN8OyeHslqH8XLJkv1FMbKD
oJbUCNaUhd77o67cWpbLwey73/z4ql0bohej1ml3L41kK/op6faxvCqSYy+s9ellIlfU800+Ny6Y
VvChipcAl6hpH6Qqr8iPUdGKMmsywdjxkSHnjkTmmy2ag9ACqAezOsCVXaeYH0LJrg1MRx6M8L7v
Do0JJcp8ioyzjFd8RhMBysHXW+AyudAQPiXB56gzDqeEujjqfiY3+jwjYpSrLRTcMd4CVFS8ypcb
iDzGlcjx4WkIJSG0CnANjgGUwIvkQmTQBE0jqR8ALv5q4KvYSkKDQazAWoalfGX0fImuQAaeUpVp
HE3Rhfd4adMH30Nv8CcMTrGeYYsnVbMb5fkrM+Mlz9+FizJlZGzzvldugqoC4RG46hzUG6s0dnWh
XLOV++QH0TRFzJofBZMH/Mz7NEIYYjUSw1F8kEz/Wz2E2orE0Q4N/SZQutQOA3/dKgRVITtaiYCv
nnHU9IJZWCAejUlN119//MtcjwyPtAYOHlmXQTF+kVlyN41BJsrzg18Pa3XunFBFyUpHEwzYs+Ay
afNtlvgfTrz5LAAUDNIHyGmLGu5FncccBDZ80YkPSEFjFZI0otOjXUhHi533T9+QMTCSpXTHl6L5
DS78V14pBCm+F0XWPbQAVe3C99rRaGxtDkMqyx+KEiO3JKlX4iep8uW1CtMW5zc2OasKFnkZh//1
2LGWS4XZl/yQJLvCdLJ4G6q/rBRZ7OJ2Th013nS4PQWowPS2AtgrBo6hiLemeNCsxC6LZ606q+2D
Xz7l4v047vPxNJVPU/NSteyS8RTSwmtfIn2vtjdky0m+T+aNOW3y6jDNG5ytJdWL6YpLCqLsauZ8
zwxYyb0Tb41qk2DlrDZUeObdXHvRvKljeyyPRsSpv8+7g6ZvMvFZrLjAVeG2mjfqdEiEPwU1xyxr
ToNEly+sDEKv+l0PHjrrwSieKoNKaGPwQ8w74NOy8poWT9rkFeNtE7iDviHG9cYxFRGM3teZK+V/
LLhUdXOjW3emwUtnrpCuRSR++3THzT8LniV8M+NHeb6VwwcqbEN3fd4JPnci7GT1t9+ttf6nVNzm
yjGqzinlrd6Cq15DjHH7aRuzVgKBtnYN4QbEr4u2hVdDAlI0euCr7jUsBMfMf0oSa6r9aMC60TIu
9TWz5hAthuaYTxQ7mzpyCm1bmp6sbqmfdePcd+eQvxolulMrp2ZyRvOpQ3FC8WRlQ48COfQaleLB
aUpPifeD9h9pHwwV/7/d398TmA9Rm7QM6xDMkxYXJ87T++1VIWkfGJqvPoRRkFKw63RnS7O180Ip
aVkLtRNJwL6/PkofsmlGTADrsNHiIuWxl7lCOAdDN+ai8jDrv5BYy2qUzGZPrALbLPZJ9acRbsXE
VkeCaXBU2l2g7Px8LflouT212YoLpRmfBXOVGodsPMjZbSTjPqgdTUoB7ThJP/zAUVW7pJ9A0ljv
EJQMaO3ouym+b3C8UGJWdtpVxQoyRL+TjRt8j5VHsrr53qdtbR0txC5FUPsK0m+rXlnJPrRDpzF3
c5/bpbjLkS5ufgf5StU88KbFL19fi6yduLOOfXK4nRlUDXdh/L2g7w8oxq4iANXdzaweS0DPRv1k
KLugd6L6LlVWBtoe0ZUpEHjcD1fHMgHCYoFieJFQu6hZzKYqgylX5IdI2SXAEWq7v0m32r3vpc7w
pwcve5gBt39XDUgGjj/BSLfjSQfCfhTn3QiLfZVRko7GoQxvUvVl+UMQo32dPWEmmvVumttz6YLA
KhbzjZVwmjBC28XGIcwPdwW9tgRmZE7WrG7V/8PeeTXHbaXr+q+45vpAhRyq9r44CB0Zmt2MukGR
EoWcM379eUDbM2LTI25f7ItTNS6VZUskgQbW+tYX3sDZrEyvY4+8vYJ3CI+g4LeLYtxmUrlSettK
v1rR8xRfWvR8LMcv1lN0CiNPHjfCS3mQmktDcKVgjyhbrt/7013f9Y4ZYLQ+PQfqjQJUXWsu1Xkt
6NelYqMhbYtYsWUDAaG+nqZns7uwUINujaMQMddEMcUtKsdvj6JAz65whG6XmzJUGRx/7X52UaAI
FTsLbhut8PzuRYoGNxYSBgq34kICRWaDerBLNiLHQH0pU1zH1PCRDVu2QnhAN9zpXrro5MtKWcsD
iNcrNTrWz4MbSNhXonOKYKJwmeqqHVTXmn/lx4Mb9Wut/q4Q28JLGdXOqO0df9Au8vrQaPdS4G8S
0CpyiXui96wxu9G6l2LULro22oZMkkw8kMrxBbuqzHgVmbRVWWk3c7iSinVeN/ZcrYz2mxQ5RuYT
11fAgJZSyK/XEwM+vSZmJgxi1dus3PnTdkzcsqOv13WHQMEhXH8p0++acivbde8K41pL1l1EzryJ
JzfAXg3V4HFVmPYdL3Odf72XX4RyFc7rzF/Bqo6Pwl0nutJ3Rm0mxUu1UgbPKhwr8erxMgnXnAf9
TXsFXN0cYfC7jctBk67D7RSvfGNdiAspwquS3ZS65V2b7GmrroC4zh5DnbG0lWAruhclhpnAFJ2c
Xd9cRp0XGit9Y7mNR3wInxBGLr4Ge2tVXCXPwoHRVCbZ/XH0uu2w6egOX3f0UvWtQd/lGH6FjjkK
tripTmgf9DcILlYqI6lyHz+oaCY40w1QSPUh/6TmO1cFIRTDA0VmH/aRAdr9HG5SkMtniZXLx7iO
TZjiJULmVe9QIIY2yNTI7STLi8Uc6IdBXytIO9cqrH0KtBeZbf0qVKW7RjAuGjH55MxYUo6fq9Gl
fwinU1kI7dBozmVE4XlkEcrI4xGYV+cEGur6Sd5Hfzej5KNDGkXKCvoaxN6zkwkqko8D5oQmakRW
UWrdvRiKB1XsKfLn51acD0NsfRIzAZJ+/GywyjCqUJcnzwzh/Xmo6IYgxzEOP5gKRbMjGpiGbWhE
RRBSg1WFJKxvjwq8ik0uX8XCOmSdzvcpMZYufLk1X7GbfSH8YB9Ky6JL94Z0RITUGYUno6qcsb+K
NGLGfgpfO/0wD69S9mg0ezF96btDFR8KZI/7H7O5MpGPiB2pdowZlr7NpCGJ3U5zyDkluvC2Ua1Y
AzEipRMQLscavYJMCt3oepsbLohAGVn9yGHHDItqq83kIUx3Jm3lleaoG3lPQ2NDInLTeBSTDv1C
l9bVGk0Pp/L6VeMFV+aN/7X44d8lP8rHgklusWeOwtcxNVpVnu71T8lD9iI9VXtpK3+dbgR+1w7Q
eCDHmyJjFBuYK7/yYLNYRc1obm+mfKsYF+Nwk69NZVNmL33ybcouR3kv9itErcT4uh0QjcptielX
VG567RRXF2LxmLl5dcEGn+VVVO2kZG/RxAm2abTJlZWVrMfR5sDOA1vsHf7dH8Xb6ikBMPk00eYu
HIN+p0RkIwTaKTaZT9HLr7MaCt2PiwfIB1oSSwfkYzUytagbmGk3H0PJVarNqG/i+EJVV9K48i3c
uVb8uaq7crRlBGeLpcPCVr9alYujQV/e5sZLV1zRizfnSywC6DKq0rqP7DL0oBtoaL5QvsV2UDrN
MX0SHsvMKa4ah+SaDgGMCsRvvEFy48yTr/3T9KinDiSEAn2YG/Wxv5d+hMf8ftHwvQkuyg03tKsu
w1XCD7C+piAmoG1c+NfdyvC4x21+Xz5r9/26WCENKGhOciLc/2CabrDgaltCw0Byu9KGqFZuwmtj
kyIhAybVNTb6tqztWrrFuW9V7sKveeGANUi9Ztv+oBPIwSnZzZN2mXBrl8olzsIOYKN1stZdFGku
gG24gSOuao8KRniG1tGwoQCXfqXXIp78C/9WBLHBs/sufpe3wRqi3sIsi+3qEt/CK2XTb/TvDdHa
K1byi/wQ78GBaDc5rc/barDZceBuSi+e3STxhmkH06yUvDnfiMys+u+lcTP120k5heW81sYLK1zF
jcPfRaq9HAq5bRzFp/whudSfED3reCWX2V2F/G5F89njV+27urDRi9UoORLQGN0JE6cCEcjlho3V
7Hthb/aXxSDSrXtspt1AD5P4/tJvjLWZOe1M194bwnWkuP0N3tTS3fBde+0v5ZYphl3zk0w7Y0aZ
eHSQhH5T6w4kS79flcm60dZye5Wkl6K5MlSXLy4SJ0ej+zXElKGy9dgZY9cEpNitfG3nWy4SQIj5
aBLSw7gyrbDHCIebhBZrsNG7H2pEPnVSGBH3m6haN+pl4TtKcz1QmsRei1Zxte4MXIvXReEiDclp
CaM+8R0a2wwRUYWzGN8xifykivjYAgE6tkx6wLxBLfkAg1S1OjMNP5uPWWeAWhrY4X40pnbSM+8I
E2PXJkepvtDl7pAXnqllsivwj5OJGi1e5Q+tyn9bSn3oSHE7HBvKQsFivnbuhgi6ayyGLpSOaIDk
1uSJWsmEtWCsMZqfnFOM+j6EGn2Bq8GAW3SPPnQjxNRX+gQPnOPoZptq112NF8O97MUryxsObA3Q
a7OEV8quG29LTJZkT6JFfCcf1NsJU4wDXfK4P8TgYBZQL/UIlfAKZ5wmd5DTMwEAf5vvJtF2tGdU
q3CV1lsnNey0cOllNqztg2x4GZbFjTP0npEtB1QXe2Ph1pRlrS0e4h/LRr+ennAshYYeqFdT78Gf
Eg/TodzLT3iDbLOL1pt3wToCzpOsBa/dTwfVTdb0Vh/4umvC+33+PFyUV1hnEpeUKxVMT3xlsCR9
fIY9DaRevUMHrk0u5/YwJpeZyn246mGMHTq+OH0RDn2F8RfWlDcSRw5QdoiXSD4chLslNl6KB24/
+FqQht+JB+Zr4qPyQyBGpnv6xEZg+0/z7DKHoSAixugH5Ygysls4ko352QX57Uq1OW9deTX/qFPQ
YbZwl7/gF1Q2Dveb3A3sO9OuXnnQS6jZzDv9MTw2hR3dFreLWdSuvAEgH75C6ebUtL5bB9QxVMkR
Bps/b156ghajpIQCw+5+FF5+WV1Hj7RNduYVkocb/Ri/BpzPw66+SG+1b9NOvkxeLIXGMfA2msL8
Loy7+E5BHdxyVZBUTI7gpSjLVp31i7S/afy92VwNliuskmIHGnwaL8b+pmsPkXoZqKuoXqFbIyhu
Ka0ik6BDeHCxPLeataW4QrdBDi4KV4Ph0MVQYTp/pWGtNwRuN2scLWa12MkD+nYLskCwdW9qD2V3
KcsbDAvkCbAk+jhOqDt4tAr5hdBdpi18dt9JsFCN7stg5ze28Ulf9y/27MJxsjizoRRhnvI+3TM7
XAb8sZ2PaNeW14IS5fs+k0Y0EUfVq1pt+iSr/3g9wOsLxpTehwqF6yypXciR8TAIydGnoezAtidi
1tWuEJPvkyl8Zhr5Jsb+PlPncgxmEHyVcOozz1ryVlwiURCayTFu/BImZfaiyXl3UAzE3ab2mygR
MCeqpLAtPAvggxEidJfmOUeqznHVZjK9p4ZR/SSs2x6iW4mh0coKmm+/Tp3OHwtPnm7Q0l1HpQiy
2VmTsxo7MW7jLDqWs1Uw2ulYprreuhQ7DkDgbvvry51zumAN4ZqGKBL6hcAgYLG+f+1JaWVz2aTR
0YzmYZ9W08UY++YqaUIUx2GhVkin4H2hRN5kzgxaQtNY0RrOnUJN631fUzPyeWpc3kD46hYOVoVW
GhdllHxyxr1pM/38BsG8LT7zi78SakrIbLy/0yYTKj+plfkkfwXFK0h22tvprXCtrrWTvzZ3mVfc
MC8NT8GueFUeCPUMRaOvcDzBzpKv1NFKjw9qscpIwHKiiSd1VxkNl2glRKskcUlJNN+Vaf1IEef/
qVOv1H5jHbN4H0j73He0ak+WV6VOXNvgNRVtZZlOP3ua2dthupXaVVeTRKwYfYKjFVS3yi5zmebt
jeAfB9L92ItgSrxlLdOe/1QEO3opvOkGYGtl2D3Ig2ZBofZgXBmiLP4Xjsl59ABdJQVjZTgRpPLY
hfBRak45fPKI30Av548Y/2LGOvxDt/0sBiQA02m/puJpLuuLvMsSoMuj5qQhB2UpjHDoCv25zzk/
y4TsKhOvVcn/gRBosWUocvj10jzv2cFkQiEAPx2W9iKdfNazoxQOdbZsfkJVR2KKk16r6tCv/eib
JHdkrXdTX2zi4VPnsPM+8Nt1oboRnFR4Lm+lzU9jhlwpM8Q6ovzUW8IKkaSULhLKHwhRIQ4eyTSz
9Mb79Uf9sOn5qDB1ydzoJMBtOJ9gqVLbSEqVnRCb7L3a2E+K7lPkkc3HWbL62xdbNtIiVIPHBp/2
/T4agxHlOk3jucbVI6YCJNiK+Yrt7N2URp9lpufJGT+eJgLQBtLB5Vg5g/golSLS3A6Gkz8ntNzy
hlxbZmTz64/0dli8X7gaJEwEiFknwGLPUf6xqowN+nj9ybyk6Ubr1R5vQ2xWdRv9FiEj6XNMit5o
Y6YHrXED0dPIdwC05nddtC3yfRweBeu6HPel5sX+urA0QPWrVPPkzC1bZKjdobpS6tuycdPAlZr1
KLiWukHDpY1Wmr9vJc+gULT2gepNqlfPG8v3LI0RtSv9oJxkao0JCZmjHrjRbXYr3RsjyHlPiZzy
ityLv0/vk94WsbYNPalyArLP3ulap2BkmF4VitdGMOiukLIe3or4OUAywOmB3lQrdHMC1K33bbYR
fexq1hCv158JK5/PNXmVC14O76ZFUx2k3vt1o4oC8jCp2J1E/L8svb9mxmfPljw6fVs/dlpxHdLO
//WL/YBLXBSOUNaAf7MYwtCLen/R3AiHHLNU8QT9K6YMHN0pM0IPPVywXX2juhgI0BLqx00utIFX
FeVn4+WPH3vRkFCAaEN3Q3Br2bs/hQMxmINw0Mb8lArqfRohIFuroe/EVV55bSzLblz8wIcn/eST
fwwJhGDwmBgs4zPzQZmu6aakjvqyPk163exajNPB4uFV4GRSIHzSX/yLp4zbmYIwAU4kYKHPG4xC
K3b+UBdcbDBPlShtGrSyGQn8CIdDIeQI2Ehd6swWI6S0LD5JBP/i6iBPUWMk/SA1Qxry/RMuOO/D
HNmyk5CLFjOL2UX571LptMrVouhyuhiqOGYIGNwzmXv89QL7+JgRTkGuVkYGT6RePbu2rEYlCsF5
Dcekgd8kU9eIFvGi0+3RQgXt11f7eKRxNdpiiwcvkPPzRrY1iDUQP605Aa1oNzSyhnY7ItRrd7J+
r8hh6KDDNjFghnrz6yt/wIICAV8kGpYhmLyQqeX3Dznk0xhCyQQsyyZAbrV4G4KHzrtT1wr7vFbY
xTIj6bE1BNviQHBAiJqeGm11KwCCWabiqsXsyxhU/dQwZ//k9j48Gdr7EEk57Rnsw/Q+O+zjMhUA
4wbicapapCPG6UfYV81KL8rGlhOm+yQDuK9HjDKtZCQytxTRVfjQRjLDLjVTV+hpwnvVSfdK5Yh+
ZefVGYi3Mv7kVj+sGOCq1pviPhuTTP3sTvsc38oR75mTVYLfnhsmJlZZSY4vJ9/CCkTZr5/MhwN0
wWTD42eBSujKvWl+/hR+rKZrpDwwitNkjAqQcnArqd+ln+xBbcns3h2gyDUDoVkYiCaiSee264NW
KwU+dtGpAqwGU8ySnxRpPDbhjGZoVFzoKmi1YJoZAqtVudc17sMSUuUS0cFrH2X8Q+FbycqfgfeM
hrbr9WS4KrVI2ScSPQV9fsTMktFuHevXVgjjups7aTXL30yAvELov1hBKGy5DbqlNIXldLxCGZxu
d26pTlpPoA1EEpVWFXZC4mN4m0FEV1pewDyr69IQYR3SHfVbs7+ZDS/1ZesIrGDS2uJgVO101Uaf
pKcfKkoYOwvhHH4MxxOH0xnOp4mQyemaFCekNoudAAldpxerArUHqXDEmZZfEveqIzZ+C6fABLWr
FBlDV0SYxFa8TGTfU0a1f1DRDptrWgG1bNUrnKI+0+SWl719/nKp7EDUkIrBmT3b+5WcB51l5tFJ
G4RorQy9ci21kFqDvpWRmWNFdf5iDldSFRX0ThUGjGLN9ocxL7glBouu0PQAAv1sNSczhE0rusiM
vt0mareO0Cm6UIVg3/qSvPn16v9w+LIWoQTASgWXgcTFWdWudHkthNrQL9AuC15jbV8wZLMDEQy7
aQ2FnZrjZzK6f3VNIuWSeMAtJ1q+j5SDrAHVNfv6KMfttzltXrMwfUj9ZJuZPqchAzBB/EyuB/e+
D++IxJ+LLaA6izpguauf9nmiKLWsp+14zCNXyS919YSTCRSde2z9grpDDvZRyy4hJLXVLtMB7wDS
jND1tyhWA5iilRdFgR1A7JkQYYacEWH0oVCyNRMAA4x/gxlMhvxitOCAXxYJ/ULZ13T+IAHJ/XWP
U26qbmJso7OjPF71wHyQlvKnQ5u6xuTlCUUnFdF9g6tKX95l0stQeQ1zvE7bqtbKCn+A/01DWoSw
M2mtZ+qdXmzMhxwFzPxRUfYDjBvJBi7VHDTTQ4zYHkD+MC/VPb1zrDi2u/EH9tsJbXIowvm4TYxL
Vb826jufRp7+oKaqZybXATdcHyH198WqhFs50pK9mkp3Mm3hifDL5CuC0mmsjAVvyo/ykhyWBec6
iMi1VH4Snz8eB7j7sLnkxXGZZO0sQU3FaZg6XSZUKngCY2mg0Ei6wrDPKYb+M6N7gvFfLJNlJ6B5
gKKpfq7aG2lZJuIcPRw7dTXIN4Vu+/M13kFIiVWO1nhaSsdAezTMZ6u89HmJhX8K28ew2zXKk6K+
SurrONDrKg9B+ZoKl6EPydtTk4e5WwN+64q9LzKMuZPMu2nqkEd5CBBQazvLtnwdG+IbFDud1me0
AboC3SF7SLZ+dxzCy0JeB+YjaoL2VH6XEVjBII6VEjhNFy0qW3ZblaznB8vfYaxqa9B6Bl1zppwG
Oy2VsWm3fSh4ypA7kzOApFMH/OrVge4cHeakdacenARDNauA2ADVt51oTor4WTII7NApFJRXSfse
CSiESgfrcaSqqiHZCiD6c9oGwWNVZOueW59obNf8rQyXafBFGq33wGNsMZrgPnOsJEy6+yftKxyC
gaZ8bcf3Pail1JFRBC2PcfJdZYqMRCSNga2JvguqzlZwE9VPhX4Ugc6Ej+iAWvq+sih5YRaBeMvi
o8/NqNbWKtZd+QSOCjzz6KYKMApWbLcWNNcEoE5Lutqasj3fFxx+jo+dEIaASKxzZN7JP6TTGLqM
wiUVlFdyIUNZUB2DGw69rrwRbhgP9i/KfswcGvXRGl05tfYGIkJrq+A5aNwAY4OhDaSP01JEB+1l
kO8FyysCj6EQtPF+cLsEwrBTha7erRGDTvO1RZHsY8R8YwxfrYbe5FY2ttW0iuvVsNDy4HKPwkX8
9sfjdN3WoNEhyjXjgxhODOaeuuJpZKALHBcpPuN++A41nbkeZHVYhkxqa/nWSnZ+6uTyLmgfA3Ob
zl+N/nlmZZqwWPCjfRtad6GXEMdYJ4xHrXXReQhrmuMeYDyhkF95f1ELpwSIVLKlOBvlXZKCILjI
Oi8ur3QQI3nzkiyD5RH9um0u3ajcvFB+76WbPj354ylm6thoHqwRs97qHO1FcpeHl7l/pUi4K63D
bKcGaz++SLpdnO4qVCU1aCYbYJL5fC3le11yc3WVacdpeIDRp/R3XbrKtl1xPZnrUV2V0W2dwBE8
St2hAwHgP8hsj3ncapZnmRcg2jNtI+cbi1kpeKidzmSy+KTjpH7MCeAHc8wtcDiJvO9DGlu0RdRO
KPYwCYwAmaZxaxt5O60mSTzFmGlt50ofrtW2Uu0mCy7yUY5c3/LDdSjSTqk6mQZxghJQIgOdq3CJ
sY1eaR1DzwA0ZD6zFLuz+lszzm9bfxnkygUithhKYFvEpgW11WbhuK7GgFZMX4orzOghRVpi4mjh
g9Uqkl0aWQVstoeAYnp61TpRqgP8nIt10oPR+nWu8bEOJTOCergUhMgpYf/5/ggWSq2JpVBIT7Iv
Dgc97N1KyV2UK3obQTcO4x5Wixm8jF3T2KIYdJ+V4R/eCTewEAUXEuRShp+1X7VO6o1Z09ITVZx6
EZQH2gLTqmzVH1EDhrBtESFJa7rE9TQOTp7M32GPM3wqWei/fhbL23+XMS53ggOezBzIMkD/vH8U
uM0iGoVA6wlfticMfzm7J0qvgpx3rctXmkVc//UV39KqD5fU8WYAy69RB55V4mjvp80sq/RAm6F1
sTPGbiMxvimlZR4yNYBB0clbvc4zgLGN7/lqfV2P8q3CYbirzAlon57dBXLNt5lTTQqU905bJ7Yl
vxojhxY06PGTp/QG73p/z4vWN9kp2T/gtPPEOpr9KJmiKgEPx/ropTxc96OIcIffofo+RK2HG9Fs
ywF1kw5sN7ay4NCCtQiYO3Y5TkVqYEnrSRS7tdyptlY1hZN0gbQK/EZfaXlhrU1jIcNkMaiMpm3W
jVTqm6kAfhWG0bcJuZWLCdWPYZLFTz7dkrmcfzi4mbwSTYXP8WY/9VNG2kzl6BfqnJxk2BX2YCLr
KMabT976h3xGUaWfL3L21vGVSGTEE0HUNCi1RbORrSK0qAHU8C/VhPpnIKWn6yk92VSPPL2xHqvu
Oh/TchUbYr1KKb2lQb5Gaj23caf1lvGTI4JpcOd4AvAK3NcfITFlaBoC4jc3pRrATygFY2W5vF1l
9euPdCbkY7KAl666TDsLO1Swi2e7uIxMPdTCWTjqLQinwgjxsBF7ugRmMGzDkqJFJy/oggttXPq8
QVDDrzV1kFqD+ckrPFO/ebsXRhg6qMlllkG5+n4ft5bqY8hVCMcOx2itVfp11fIUhVndYggFW0Eu
p9UMPE9NNEdGyP3ailqSBAgTHpYfqa1ljFxi4zNE41/eGL6YgAjZ7gpqFe9vLC+HPEY/XDhW1jSj
yTIcFQRcyA9Sl9gGCzhvn/rOd0efd5iFwl6koeAggQ4+VRgR1xbCU5GNj79+d38RhCjniXq8PW0R
QDqr/equj+IpKINT6pv51Uw9qyvd2k/NYT/nPgYJVu2WiRk4I+rCjspXOXpT6nv82r1Y2I/FhcK4
VBVzYRM0bUauoP/IrXBaVVMuOiMEibcb/o/Ayj+ohH96dx8EVk7PUd7+tnlNX/Pn//Pb/22+vea4
0ue/oTj2220dNe1z/tv359+cLg+ff1Yge/uxfyiQqV8QP2cIRjkFVglxV87jPxXI3pRUKP/pmWDF
9CbM8qcCmfGFwShMpN/9JWWm7//UXxFU8YtGt56CEMcJZLT+jgDZWT4CqAmP7WUciHI5+iugut7v
kXlEESwrwp2YhH26ahD3llM3h1iab+pc6rM7Rnxl8RIk6gibNBSUmtRf6kizYtkIAez/9IAPv0f+
n/kxZ4GNsQ8EQ/YFvWPYKks36f394HcxJaYF0TQNF5aGWXXk7n1cZrXi6MpURN+EvjFRASkQ0QS3
0MyahepjMytC6kZG4eeCN+oYLQBUsj6Dr5w1UBYPdYvyGzVgfFFoGJ1bRwZWhsJmD+6/YCoDbB4R
yIrkvzXCdD2R6ApgbUJGN0B8F0QKQUdLzeoQ5+lordCTXjBRQWCKn8Bqzip2cAqLxAHQNBrb4tIh
WJK+n45RmRFoLujRrs61tJi8WezU8UJIrI4pcjWkaJbAxpFnCtlOTPLqnuin9ttEsiIDf9I+9nV0
sQZhmoFbWnm1wGanJr7NpNR4ICNNx95N6jgCmF33WgfIyJcmMf09O/tfiDOoPPPrv5af/K0opzoC
MfOmwvev/7uMvtVFU/xoz7/q3TdhsvzH7S2b/93/eHlLaXLTvdbT8bXp0t8vAMtr+cr/6V/+9vr2
U26n8vW///Gt6PJ2+WkBQeRdvFg03f+9N/Vtkbymz92H7/hT49CQvuCwQB5gYXKuMX35V4Qx5C9o
92ogG8D0v8WKPwWeBPMLe0yh98iwBkKavuz8PzUOrS9MIwlMlAhMovA1+Dsh5q1H/a8cD1oFUyFS
fMZvIm656jmlUobRMM16KZ5k6UaprtFK9VdxfjPJ+0JGgWyriMcyuIA5Zfuw//WrMvOaeDXvVLTs
HqzEmWFDWbsuXxflLmBB+6Md/ADgCsrtltYA0s4SEeJgjFcwUbvUDdRrFN1Gad/qCxXbGtbB5I3K
RWWpNkRAfZbAFVJrYJWC3hAuMk9i5GSlU63hVbW9eSvopdtCopTinZYfouirID3p+fUoXlrzpqmu
U/k6h2YognY39UspuQ9UemCoF03qZgLHGJzAkiRudd1UO0L43wuRfzxPzhheOLMa/RzIMYhyW5hh
Jp6aSHvU+iByx0A19spsfDXGjvmFxVRVWA0Pwthql4Yy9W48gCn6aQ3+VaR+n7ovt7GMq5lmApkS
wV2cReo8R8teaVQskEP5Xuok86gFYrSn46tF8eNgFs96qd5l4ijQ06rXsljKjqak06lAGp9a9+7X
9/M+yed2KCBZXAyWkMDh6DwrrAt0YLGiNYdTLdfiqivR4W5m9bFVpnUW6ztZkYQtiL0/tK/+F4LW
dfman9r69bW9fC7/v4hKPMJfRKWuf07PghLf8M+gZCGhCu2UATQnuWTyuv4QnTP0LwACGTUyAcTo
aQlXf2Y9GlkPp5dFWrJYrb5psv4ZkyTkWhejAfoFfNtiffY3dFffUv93MQnIBr0HQhtpBsJF3MTP
B2ZjqGWrlVpL14x+YEZ3fT8q9OW0rFM3UYcHYd6M2VoP6uIg90q5U0u/RMxXnw+NMmKpkCQpkLV8
HQQM1M2iSi4sxFxvJWnML4xchK+D8tlGxchwH0mzCH9Oa3zUQ+Bwo+n1mT3Cstf+9XGI7mgzLFR5
Aj3wJ/wz3n8cUa011LQU9aRR2LtBlptebJrfEAcTtj+95L/Y9u+32R9XWpIMVJHJhc5HxR3OBPFQ
dtpJzgAuheFobucRMlqulRm96FC/LLuSCYmVSvMnEecvPiRXJNnRwegQ95Zb+ynJCbHOGM3FQVaL
UH9BtyPYp75KD0vTJ+/Xn/LDpVhkOJLDlUZ9mqVy9jxj1k1v9Vl1Kwx6uwon/TnTQ9ERRukP9cp/
y2J4w0S8e3XouCC0yDIk96Ufdxa3SLiRTNen6jYxRBxMGsystJU5txd5JXoVoqdoMNoa9lbYVPfq
QyUKN1KBRzl4Uf8Z0qmqmk4tNJtwaHfT4r5Md71Xt5marbL0pHXh3ajBKMgWwlCzB/S7r3v6QyHc
z06WPplXLzf7/sNw0itsTzqLXPi8uWiOU6yHcprcSskAPU6k04QVC7LtU1s4kSrkq1+/pw+rETzR
IhSCKgfnESvj/ZIoB7iY8VSrt+TF+nr2RyBxwgiRIPPzbTkO1k0iGDQd6k9XyPvTj33AlUGOquw8
Cjeyr/dXNuJ4BLQSqbedoQ9o6OXwI2Q/+2S3nbcwFtlzXLKRF0ari4bxuQeHhPMibvS0IDtfAogq
hMlGTYR5nWQGrC4zdRkkYxwcMB0IapoujR/qmJQ0yHpldXQFmVjxhIm+X0UF+89g/z+JAxA2UYgn
DWHaj/7IWQAtxyrF2csP7iI/KBw/bbtrQ2Ju7ZeMsSRmwl4vAXc0qHh+feE3cPq7NUYqy9lA6oEb
AXijs9aX1M66GOpafdeqzM2Y1WlhCFhxyG+qZnqolf42TqfJwWNHtKdUeWnRlxwUaJSZ6kPm6w7h
oDQ2TZ7noi3XSSe/YoKGv5qlvhTAwlRzXo9l5Y0QJH9952e1NmtmKfNhu1LEQkZgvPp+zQh0mdVg
7qe7SpMv/VlfD2npFqZ11VioqeWqo7V40Qrqg/QHAv8/Wco/CJs/vYUPLZwH9HGj5q1js+raLmeV
/16Sbb//9+/f+8+ERf8CNEImnz1TyRUgLCwF1tKQWfKIP5MVSfmy5DW08CiWFkILIeCfyYr6ZYHA
IZJLVF9Q0NLfyVbOogAlHdYaBqwEfMDQWSVteb9wgsHookgS27u4ixlE10qWXo15ZIiONo7deoH8
2fEYBImHYVfP5JFzwZTD15xyCTX1oL1KRyU7UrPP68ZAFv2nR/oXsWCJsv/akW+3RwHJeIJWFoXm
OctmoC0u1qbe3lUxHCOA8zuIbiYTiKxSPwmI78PuH5ei8UWjg/qHt/X+SbS9MdDOn9u7SZjge+Py
6QViGH/CuP+QHi5nP+UqqraLw+oHtaeBqaRQMzm876EYriWd8WQGTHWsCtEBiVSBketgRrStz1GX
TubVXAmXSZ3u69CHuycFOKl3yeyhz6WdMpMnLkhW4sbTlKwM/5gYwNsSulqbOCgVeGuhvwYGpaFq
h776r1/OGShzeWQ0v8mriZXigjE+e2QTeWE9ZU14bxhC+N3gRDgMIVQ5Uqx8pUelBTBA2o0qQkOd
OpXrPp2dYEpEN2s1sHRwclPM/0Bx3mpqH3u4gkS/v9T/RCcijPXT2/oQnU7PWXEWkfj6f0Yk6Qty
DFgKk03xGpf56J+dY/o6iLCJBqjiJRN5H5VUcjBUmNFwoI5aui0/RSUCyNLXoSHN8Yn60N+oodQl
xXm37Um6GEiij8hNUJCd5eNB1QlZZs4SEncRA5Qa3CUQWn8uv5eRD4e+1TS7kMNJdEyxqlPHlGYf
3A2C14twm1gNCHKWOfxgw0L+AFex2W5SXT+oDLZQQRUVTOGDZMJeOpan4hTPwlectSDb5vJQvIjK
TAsH3aRm8ECECkdA0XNo+2rYZ7ac9lPpdaIWfs/0Ehm0IacziiZhjdRD1qblIVJIkKt26PGsk/ux
88qoqoQngIDWdVKr6Y0g0QlK0t7Q7f/H3pktx41k2fZX2u470gCHY3qNOTiTEiVKLzCJkgA45tEB
fH0vKLO7FEE1Weq3NrtWVVlKpZIeCAA+nLP32lGBc76exvmN3fKLyQzvHUpkBP+Iw7ECnU3rDTc2
mWtCvTIzCaFz9c06z+Ww+eWR+ndmZ0bBZQTfneMu9u2zXUfWsDerq8R6nxNXti3istmNdtvvDKTg
W3vI32KQ/ua54FI4hi5sOrTES8fj13NaL/JittGgv3fNarqMinL4NNq+Ye90GNTuquqZKFfCUsG+
Zu7mWbA8na9au0L0N5Zya1ddqODlFvI5L8zue2iWAZBrDGDeuvM0UtJoKuU7mSzZO6KS02PvTQ6S
YJv+wDap6N4Xk27abY/Hql+zOqclCV7W5K7SXs/dOq68wl2h51a3rdXCg5B2NQGIgB1LanhvbVxZ
YZkOvfrBjcPxM7YwD4Nf29tfnMRtfsg8VWywJcqRlRzC/q0s8RfrKaVazALAWBYQzYuCqcZm1PWj
O77vouJHOBNRYfDdzCI4IEtO/t6V/v/J9/9RE2TrhYcIZiFnRAx+r07Gj0XSff/2H++6L9339j+u
E/Z5/3Hbd9mUFNHvIhZ+++P/mbs9QoJoEHFGpGeE32SZG/8rc8H9i8BQfM4cKJy/m9L/7CiFv2wo
kV0STIAW/6TnZ/5Fmx/JCqfrpWWH5Mb7k7n7jOWAt4B60RL4wGtK+Z1e1Ok7Knp2hUPiRp/qAUH2
0MTOg9Wqm4pylVHX3+u829dpSf5MlBEvNkYbJfNt59eEeyhLb5vC/vb6LHUqBvrnAyEf98maxHq7
1At/nTR0g+p+IozvU55W9c6IXAiAy19SuDQbI4Ubnvfmx9fHPDuQLd3VxXAFU2mx/dKnXV7EXypK
rS0KYzIS+/3kGpeO1WzzXDcfoimuV10TZ9umHuW6qCEyEKb6wcUp//oH4Pn7ZQUlWW1p2jEvc4hx
lu3z2V3I44LAv2b0H0wRHQluB3/QYcGuSvCzzh07etDSdDy9OSsOfzoyUwxeHWo1yPX5z+mVN20U
46e07QfhGsBzPFyBmq7Vyg6Hd0Grdy0OHMeqDnUpP70+Mub7k6vmGeYOU6znRtuLPPBcFYhfwSly
VLP3pBOt4DWsrq8/H4/5mgCj/bAKr5ybYOvcdAd/4x7dYwIarLkED3ZjbEF/boJ1sIVYx+8vf646
NIfi0K3umkPHL4OtOIq7bgUKlT/4PKyf79wNnJlPzWWwlRuPf6y+6k8TPglO+RC9nevoWG2tm/km
ugoex3usaGo13YnjsDLWaBXXw8rbNtvnO37o83PHL8d1v+F7Wiebe2fTr4EiEdCDvJRf2StAHdtm
Y+7Nfbk198OOjKQf6oiHb0NuzyE4OBu1Lw/wgmE1zN/MG+s4PYy3461xCaB/612Ja+Ng7uHTAIXC
5M5Ps6CeLz/f3zpHY2evgsN8J29swozUniCj9Y/DZbmCQ7f2NssfCzb1ob5sD9n6Xb5Cpb2GXL3H
VH4EULYP3rcHvXor1uFno+eXfeDf9xO3fACNFg2Xf/YsJTAKwtoxsvvd5vY98PvLel3uo/vha4Js
vlvFJDxVW/zwENIP0RaT89Za4UTdzYdkW+75o1sW0933/c3FtEKvvH43rfQh2rBVXPEbW7VNN2z0
1hlfebH873qy1np1H4MDWAG9LR6DO3A7CX+/0QdjE+2K9fLvHt54ZX72BM6uk3wTwtrQ7DALn/cx
K0n6XzjY+f2YBRGGAO1fjEOtEFsXe52AMigntUAdfUpOXX31919AwsR9Hh9//l076U9FNLT7Osd3
D5iy3ybFNKytsYJCP5To2l2rNo+hpdeNGMuLn3+xsIjEAjGk1/OG0nChwueRec1rJPEE69uQpM2L
kBfvAlTEP38pShffUhh5m3/93s8/B/zBf2MaWw41v8xjP99oJBvLQQXOAxqXZaP7yzwazsWoJrBx
9zRaLgxpXMkiflBdfOXn30nvfGeF5FIl6Y1tWNfCmWlc+rtFiRUF25lSpQBiaX6LYqI/JHluqvhS
lsF97SVgx4LLPu8+9nRmw5YY8+JrIvUnVE+HEo26MzVwUvqboHT3ifWBA4a/RJ/fYU3f19UIrGaO
9y5ZNNDzrsYu3QFx3moZbsv4lk4JMKVqG2KmLj3gIO5wyMCGIf/YSNldKie5tTPAE3X2QPrjOw0L
XZPm8MZsuOzxzx4q3+KLk2CO6eee11Fz5feBEHl8b6asNZ3yhhW8Dgj4P8wOUF3S7S3nDnfCboyC
4Q8H55Zxx1gDF+Ahmcvn0tKx8Vqn6qwQXj/pNGGdYJXAG7kaWTU4MoWP1ngfF1n/0Eic6Hy4Nx6c
s+dm2Z+xCBLGwiaNI8r5G+Xoxm9HpNa3qhXf0zwgg2KosX9FANWi1lmpDhLSHBCbE6jW2r/x1Z+O
TsmOyggg64UPQ8eYneLpU1vJnuyS3oFbZ6VQcWT0oHI/vbR6HAxmaGQ7iOAg8J3yuqzKYzIn/XXq
gLC18ssY1SH2qeKLlHOxibqZ/N2xeq5U1b7PveatetTvPylVYzh3yI7OYxsL30zKjI3E+95KPmH9
xaBtki2Q2N4lirVPfcpBO0Gtm83ZW2qDn5Kmfz2g1Kzp5Dg0IJjdbfyz58U9S+eNL4ixuc+KfpNp
HW6rYT7u0FpVSA8bEAe9iOg3pTMxE0kMANCDmsFDw8lv8b7UfXBFRvYhIvDmcpDWkz8V+r7Totk3
DQSin3/rloRJOBJ2VzGhA+1MznQRRU7bMW/9Wqp7r6vCR9ndzLmerlR0EXjx8K60yJmPK1IslJzM
TTw6at3qYriYi2LJWm67By8Kb0x3cDZoAx5/Pj9/dHD6N4RI/9fa/svO+78bQS8qVvvvZRMlJzWr
5V/4+9gj3b84TKC0XuI9l4Iw68Dfpx4ki6a1ND8oQv7UGvFP/jn1SBs1IzMRNUrBJvjnw/1PwUpa
f1HIQgtANioFEhSPf3Lm4aOczLX0BymV0SSkFbi0YDBhnL7wea1+ivea7ex3dbrPJkWPR3uV+yFx
WmKU4z4023UdDba7c2UzPooh87/wicdj6JewwIhfptWUxr2ECYzIsL9A4KCyyza1gycn7MG4dF2O
ZMlPgtTZ07LVmNDmYbgdhdfW7A0Epy2avP7nLkP0u2oDcwJqFtThdeEHLYYm3cVLrEBplOs89SCb
pqYer0jAtsOVj+5yHXkI8m71EKpDMpi8W00XkkGgo5gNgap/UFJbuMmx+WWeJ/hvDTFMn8hKzWxI
kpkGppjF5k2Cq+ZTVw/eY1DkOtnHYYzbbVAxaSbuFAGZDLX02pXO8pmdW5S3X2A0Wd/iIrdgm81J
/lF03OuVOTE2cd5zDrfXGupw48ctmSwWtognJ3bnywLaj3s0hFWzRme3QjZggXsdNBcippKyz9vC
uGkyB816UCr1LVapMa1YOcjNdCuaeObQeS5RPFObgS4mZmvtiA6gs2yMYdgAvSH/tQsLmygnA3nQ
VmW2jXej6Cvq25B2mL6TaIAt1IvPsi0IGi3drLmHnRAtFi9Yp6pDTLAxU8n0WYvOv21Sm4y0LPLj
eV3nLWwV6uOm2BqGbD7apRN8RRKZYpiz08jEuaStL4NhYZmLYgy8m3Rpxg8xPZFDiHcTXGalkKRZ
ougw19Sy9lde3s93bkvCMMjGSVcHX0nVLsnR2LoMXYgDtTAtNq6pibkr2dk80lIsCsJRBEQnUnA7
8ks7a2JD7BWJse/HAGC3lIZXX9Rtha8yc0yyqOqirDGzlZj819SqKnHoakjQowxw+1Bu8Aey22N+
WJM0kOsC1Yh3vobaXRBxTW1u9h/GcGQTn4jCntDg8oxFUTK1oHHb4XFMm5kAPk9BfbWCPncv5rhQ
/VrRy/6SRRPSupDW1mXt92GznVyfPFLhh4vq33W8fOvkFXganAz+tTeXbrqW2vMniNuhhYM0M4iP
Tb12ng+qJmpsJZPGcQ6lD8YBVyd2G+L3Uqjlk7TGzwUZh58qQ5BQJTs/4/tpZYsQOJgGfp3paWdO
TfC1mTt+Ut3jN42nqiFGtkDWkVjKPHT5QKqQViXvre2OWuCwjEHBICqYfqQjq6/Xz6xq2NI7e6UU
Vc5jTLKasw5MpojVTKH7hxX5wIcULu50Y+HzJgu2pEK7ymyDpN0+CZ2PXl4W6dqWI45k/BM1X6aU
zYe2SLIf2aCNz3nb1eRRNVX4vasqUOe8gfrGGcSsNlkFQGfdtyXJOKhywXqlQZNxGEys+KOfBkKv
tV271tobYzNad11MSm+aWNGMKkdBFkIXpwBuWf5sIiIoABlhsfNIeXJU610QJ1OLlexiGa/tdADw
WUnNe+oExnyHwkMDwHXiPN+YfgdqgHcUUprnGyggUEV65tFtfa32HecBIpMyGoa7ci6F3k1GxNTk
qtm1D1OQ4iQvp4750I5kQ62FXj62d1mhxJwrbTRwzNkN78Ka49bOHFL5VDoNLHDfH5MPTq/ZGoa9
IpVNg7XOL5Ms6XmsY1k/+UltcgYLeP97DCY556DYwEHZVHFNhrDyNBRnK6qYekxbPfN5xv6YuHky
7oidkZ/HQMKZ5cr7h5gk93ibV8agD03Zz/Y+ymare5BNzCNiGJPj3mETCZud8PiIqwKyQrrTuiXI
wsvb7Juh3HatvDrYqdwF81RF94GyR6bhulekVZQeoc9DWh0KztcrJ2Rv18wJN5buJDfQCXBnOgRE
uk6+T6iOX81lca00R4Q6D48ON98HouiX0x1aLYKTJwBUliZKu79JIwxhvMh5NdzK2nxuq+TedKj0
2Mq6SJt+b/fU1sJQr2I37w5Dqje2j7P053Y7Jz8gwPVdYYpMouqybZwnEmm+TW3xbkxtXtOKnbD4
YkV3Q1df54TbE/FwsNv42HaEtnG0m2jEzNiLLahqYzJt8zp+agbf2HROXR+8Rr/vi5AAPpWMB9sF
bV4UD7QjojVQDvgj/nUR22KdEfFpAmL3+mc/T4giGYBcB4yWmWATG3z8OvQvAlt9dCY73nWZOfBi
IoyBI2FgD9UpsWFzmgE1ni6SuUovZGsbF37ev8fUkK8c2W6gxpYHnR5EmfOuTs0xjUAHxIV/ILBy
l/nDQ4skY3CDi4CaWOkr4i7Gr/NgArfR3nTk3/8YNtHHVknEOIV8l6XJxeDFl35qX6XDBHLLn8kS
NKf9UI+kAJr82CqS93E2PjuGKrb5ELfBWjsWoXtO0xIeQ5BpzqvadFtDil08SF7S+VKReJEV1qW2
yGvLC9yrjrztY81Tw5yDtv+4mPrQJfv1U2Mgklbp99INMIdlh16Jgzn5H6oWZ4U7s3eeOO98wBUA
JKy6bQWFmQRi6ezn18xG4AHHPNnGoyrhYet0HRcAxUokKp217GUysrdL8dDUuQ9CrAzW/WxCUMl2
dVm/H4R6YkJdowKNj0Yh7odFo9B1JbNAAlpb1vjIdux+3tVeeVnX2ReRxR9H0CrI+i3rvSdI/5Ci
B70PQz2PcT4a/njdarPfqICIdacc7wdMwlRR8nRb9jXYdcMQ8jLvm2df4sUsvcG61pY1rbrxSVbQ
GAPlfme4jfLTmzhp4LZ3gxNASg7ZpeXWtSJ7x47Deu+z4diIyvg2Y5jHRradszm8EFVTvWulx+ZE
zLSqFkrMnVSQ0gr7QZmYQ7OgJzFBuNAwzEF+6pthvprTaJPWlAezGm12Md0LqXe5wmBfCAiPPvcQ
6c9dXlSch26aaCDNXdo3xQxjyOiOTVYEfPPJ1zkhnxum6xyycIzRjeE6x25y77xOEbTGMjtW5gaD
6zvhgKiPNYRcN9rG0iOPAYjQwlaMVnhriOmoO7GRZShWXZofOnL2hJFeT010maZwhq38ofAIjvMg
VbbDPjKDO8FK43A6Ty0LhX2YHoKahy2oEdZvwJ0Scvk5TgFjN+0j24wnGiqrIH4uKv+KRmoy3Rg9
ofRF+a6f7As35PaT/sM20FgnmBRtkPJ2NOu7PvqAmGftWVQ8GzCXwTej7K4mkGwUGMPrrHEuzU7t
jIx6vD+FnDu/a8uGnyqtbR2ngHvjETCEwcSOyRd4Y9MfCKfaKprNm2EZCuDi55CARllFprUPbaBY
eIU3UeoGu0GnZBezSgfuLmtDZmYxP6f1BDsvdeYNrbp+NTVsR8y5+1aQvFvqCmH9jBtGFxIffX6j
nZa8p6bYpBnTSZs85TpuNlwaHBSdYmJ36i9srsF9ll9GsfT0XHNaAkxQmnzmhAteP5pN75sNidfS
YR1zMug6CDmGKdrV2PpmQXxd30zwx/P0MyZ20KDKzXxFth6JBDjWTGIHSlfjTw57Y0efkrWgrfoE
yKhu8/WQJJKoOzeXz42j8i+WzKFEI7oNq63rhW4DtCPPqbVhEGezVRRJs8mUoDMfjC6rYYcpYIUU
ur2s/JwETlyS9gXHl/47X2s6HIUbesnGTUL4AmPlu/cqyvMfGfm45DkMJrwZw4eoavq1JoQJKN9H
GEFkSkVK9SMAD+36N26YdHdeMNCdbrNBvqtEZPmrsgpkxhGfWEZCc8bqG+8WsKaxyVD751jac2x6
8OxWo8+VbSqvQ9dtsTbcay3adm113XRL9DeBOLnVBA6A6XzUZB2Opo8bNALjqqVaPiZUuuzCrFzJ
uoiIir1lkAn3okwT46OeS+OGvclUX6aTm27zdvK+WZ3LOlNVPZ1pTODz1z+vM/yPbqYTB9T/tVID
MLzXag0Pfduelhp+/gv/JY9xA3qsSG9pJlFy/tVhEPy1OC2xXIKQRCi2lKv/KTb41l9ox8DioYcy
8UtJ6hD/KjbQfKUSSSUbqS1F1z8pNiCl+bWui9WTyqaJ8mKhK0ODRgB4WhK3y9gkR3Rm3jVlhA/f
TNx11KumfxplV2XUElSVdruyzubmzjRRtT6Evq/UgRNYMN019ATsdBXjh/Bz9KtpPhyQ9JJTkZF7
ARY+bMz7tAzKD3GUgB1t8ozmQ6HTxKG67YbuvYydMNwZZW5QlLOKwm/oZTpGOba7NgVrB69FubrZ
1rXoHyhSmBx2hGHeASpsnwOzM+DGG4Fi2RstljvOyZwWyoR88CCqSVIIZe88Wb3dAc9TQcR5QFNI
ZJdSZdeODlmP0yQhEUnLjr1E0dOkWLmJF7c7lTjpgxFJgipNNVTZzhSD5R5NS82Z3LntxFeVGUHN
0tgFTcRR9pfH6DeKmN/dG5Rwi7SaG03T+fTe1EYxCL4zT62MMlLNCrFI03JDquAyT60m2bw+3Jlr
dHkWcLLyrKEW579kJ5yOFybUsqXVSUQtTA+Y0IYIrolyI6m/miJnGzB3SR1flkU5Zc9z0Frvh0q3
T5NueQSmhBr5G9/AaSWMT8SMu5ji0VHzC9c++0RtZMwqigo2362isbeRRik2RJUbWLSUrWeIPDom
vykLWjZCdTHCwM+96K2PIU67HxIf7dJ+wGeIhhbj1nk4t+sW/WxkIbWDGI4UIIMkLMVtWqQJq2Xc
aXMnQyMkcwzFUXpJP9z+blpZvbFGQ6DmSSsxf7FpqAUfeOQRV+8py8R1sUr9vpqZmIHMPcjO1vE7
Hc5T+OwMYwvU2qR+5LzVB2Xq+KWTs1wLLzrFyoVuT8HyXM1lKj+eEkxFgJbgzH+ePZvyhhvbQE5f
f55O5UHLQA6DIA5a4K1ox84eX6ewQ56OkCIbFunOJfzMmrwbVZLOsS6wc0O2cnKOU6+Pev7SMCqv
DCE8wOMWRq04fYhzX4PuQw5FZuBCL49ToA62W4akmQTNG63WF1cIFwdlNa8LqBoTlf/pWBFG0kyk
GWm8oZuNFQQNQIaHbioG/4L+lCMuu16PY/DGW3EqTOCLpRmGVoeEE9A48oUchOaub+dt5LLziWYX
B2mb3uWhYt9eBGH7wZqadtehJ6Q8/t8V9H9jOlqGhYm5iLsFPZZzK8ks6GmUQjoMa85zvbYcPV73
vl/1q8Qq5fPro1GdP31MqcriW6FOz7Csd2ffrdelYphnT0XkdKb9oWkqbx/2tr03wiy4az1hAji1
ZyJpxvGNR4ji5YvB6ZtT6wfuTA8d4MDpjQ3DtBZJbfP8tOFYFdE6DajIPrQNx50vGYq4NiDOj8+9
953ZQzuQRotY0BqMDCRAWhF7Hq5k27kEjJcprh5cv2pAETDYhP6YRY81tx4Nlx13htFOEafQz+V8
r8t2LPchNzi/L+eC04WrrYlaPkjienqoOtOFoBO6hns/h0My/7CTunL0wWzddIIGoj1zfqyTwRi+
R2Y9R49a6oGDqZp8lV5LnQh5k1D7qe+LIHfHdSSiktwfndmRd5maIEXg9VjaJ75OY9AnWLVETzX6
Y91Mu2hOxNyve6tIyE7izOMOx0BGuSRNXXlB9hjPGcXteIxma2RnG5OEoOx5nJ96XyT4nQenQA2Q
VpHLSd7rY8M/VlmmQXVHph3fUHMpFInXZS4P/IwomHexMZbhsAazKdTXrIhpIdDEI4sbOn/A1NGa
ruGXN7GnfJUfeXI9Es6q0RmDTTcPIKIhrBkGqtjeE6GzzWqRj/YdSR71JH8Utlvo5lBXeWYkm9Im
nEdsC0PWsbfu7XBiBx9NA8lkUZIb/vfAyAOoc41OKbG6gHWi1VjGXvXVcCosw8DjAUAm9tjG3Taw
tNF+Z2fjdRtvmmP1PQiyrLgw7JA9CRUTVYsrYywql1SGaI4BpVrmqLep7BR591K3fbkWyi8yiKgz
Z6PGtUp9IXo3Dw460jkVi6jqyJwvBsO44XgWsfoY0FXadws+urhj71L9yFXlBw9RY2jyU/rKsdIn
6gJRzJpO+YlosHSczGt2hYkAIkln9XIYp7bc2b2YKOanbuJc+B3caUK9CicaHylDj4co8MJ0V5Vy
4nNZaUYQQ5UrImhjr2jeJ2ZOAGHZ6YJzc2ZEvTt/9QsjHNlhcssIw8z8UqZ7bbV20V21tYgtd18V
9FyqTaDTeJ5WfgRCJjO8kqDX2ksdMlXzNDvqiiVlJG+oS3o/uvAjw/HqracCqd7ju877D9T056lf
140y4yPqYSPmqfWtfNylws4q4G2mCVeJZjmVZzpDvTQvyiEa3Hw1wHScqYyPmVMS3iUL2oerXncu
525p5Brk5yTVEVNtheKKWjeV/dFITXHnuxNfKie/epZfRRNZpEC6dVxtZWh12BOiJhUXInXYi5qa
/PPPo8C4uXOoP/U3laARdjVPvjVdu3lP0ZraloHaOxW69g4gGYfxaio9K9772rOia8vxo+SDlyVR
2l8PKq/8lvCwuOymNc+FHI9VYnah/zVrqLA9ckZNiWmYkbyPiJQ83ZGr649hED+2g0ySAyzjSvcX
Od1Q9zikXmpHO3+EDyFumykzqDiZeeeV9yXl7NbYZK3NJEFxx5LZp4kjK5oXI/eJ5JsNy/yQe73Z
X3pmTn6r0dhdeG2EMVXoUUv5PHWOl721Fr7YzbDNQBSBocd1cXSek06syDYSyvjhj5gG34XqLXF0
vOQt3MuLFdfjZzu0i1EZeDSBl/XiF+GQ08/t3GV58yM2U7i7XZtX2Xak13mhtWcgDLOzvti1ZUAC
zOvL4PkOGNkrDWrOjVQslu35mWjNDakhlBQJftTcgYG8vKJI940w1bjj6KaBoyQpYUhAJmeOLeHU
Hf1QmdPT65/ixUaH0REkkXaPx9hBFXx6/aPj1qFvx8t6GNMms/fVGEEUJ0oVz9B1zbEhylfAXez6
jaX4dBeAfxJQF/Bhj6cakg0HlNOB4dxPQtTAymxUwGoVxuPU7X3RWw8Fb068LwnhXVFEG5bUJAjb
b2zwTvcBHM0R/LhsX5cMKFr+54kdhojcXjqJt5ugoB8yW9QXkdDxTViwfr5xp38zFud95HrL8R66
0PJV/PKMZaKbbcXpZcfWK7gCmputRiwBd5Wrxu2f3M7lsqyFccJ5H6sF3r+znXlYOHFq+GCB64ke
JC2+9tjmZb0ZvRre2egNb9zF08dnGQ9sxSIcW0JJKJif7ckVSS9WP0zBLg11fMDa0R5Kj3QP32ZT
M8/2W2b186eG8ZYj7IJrXMS753oxI3SHodN+QOxh6aOYc0cabsNMtzVsr/zet4gLDv2N4drlG2ee
szP0z0t10ZVAHGCzgX32TKzVl+zDMzFT0OjjNr5IWVrH9TRm4aVpxvVHND7TMYMqQWJR0zjkZuc6
36laEZ7iloX1hkHw5TOFJ2uZN5i5UEWd53VkvTnoyVkgK3HkoUoeEYFEpUFn2LS76g260+kk+fPS
WWWRXlG0YqJ07dMHeCIPiCSdKNq3qvGPqklpCEjCNUXVEwzpF6a7wiRuv3GJvxkV0wTHEsxJpos+
/XTUyG/Z/NrSIJ8m6+5LIfTRdad+I2BPvoMola4tY3CaN17WM0k+F+subFLAX2h16FieZ7H4iBls
uPpQhb05NUG3DJqNPf6vxTKUu7SMIoO0eWumGbvNsiov1+1kenoVmI2K3gpGeHGfKY3gAOUz0dvk
c53NHVE/hBGVYFK3lWXoddXjpvow9DVxEFOddH/6lbMicQQkGo8IMipCZ6uBamKrw5lB/8lvBpSt
+GfpdqMFllOab3z6yd96N/H/4W79jwiKF7MI18UBlOWHd4ui6NmwcqjR0tZhu9fpCJXXFvrBLFqN
vbbvDUKDLIJtX58nTxdfbvLieWDdM3mhcQKc+x7M1DLsnj3gPtLWVjR5dFvQld8Xoqs+8lA/CamK
h7yLxquIPd3964O/mMTY8mN/YZZebiqH/tMHG6m1mdVu2O2nkkNnmlmUi5KyfZ9JUj500Vo7bVRE
Oqt0fOP+nrlulusWWD04dwPj4gB+vuoiNzWieBiH/dBH8z7xyZ0Nxjx4buZhPE6JBKitu3RNkznZ
ZkOvDy7SqX2KSA75NGmWokfw1IcC9+7r38mL55zHiKARbqW9lOLOA/rKymUX0DXT3qjHYR04fbU3
2vnLkMM6fX2kF98+I+FFtpGyYjti7jz99p2kzvuynad9lgB4HgthIhhqCXlQjvGpM+L2apy4PBUK
o3hj6N9dJJyqpTTP4D+tub9uBEoZFY2cg2nP+sKa5QyInuws+hLw3X57/SrPgXwIHZfYFlSzCx+E
6uTZxCGNdlyMUtYe2w9GxIyMS7Nryn1Bx/1YZ2hCSkGDSvh1dDMGk7XvWuXik23Md9U8ubs5qz/K
XFTrCFo8qjcrR2KR4ug3IIC//llP7wi7hwXjgfoSMy/FWGb70zvS5XnNQL7aOAl+tYvMGOX82TAy
FIh9FKa3XuW1DzTv3BKVE53mN+7K+fALAloiROdpWFB15wt7qv1xyDxnBuTmDcfCqIp7px6+pFY8
7KkgZOs21sFFYSTd7vXrPl3gWGOWgblm6Mr8H4vr6XU7yPpSF4UUoc1W8S0zUp1vYq8xYdDZXoW2
T7rDh4R20ePr455Ot8u4ywYRP3cAz4W/ORvXEmkZec0EoyzxxZ6iu9gU5Sj2WQxIH+9VdvxfjIc1
hxebzSJv+el1VpM9UuyhlO6EGAq82dfXiJLkvpnV19gazTem199dHs8TOFGL1pflnb3ghl2hRfNr
EwVtGdwWZP44axRoDu36sqLsBqfqjT3Db0ekXAt9mG0KPoLTCyw7O0igwpg7LUG9IEsQ+4my4RYv
m1rloyzfSIM+nUf+voHQFKxFRMw0ft7OySQE0rESfKESDVsUw7fX/M5mcCf/fzEUAhfBYBIp5vmC
QdYs5yQRzjuc87TDp8lA6Q8Fa5uGY2j80SLw93UxO8KnWXTa9FZPv0ecRNEk/cTaKT06V60T+1du
3ZB0QbXu4fVn8uVXuKAJePXY17IQnvd9cu26s1aOuRND4G2DOEhXphPWj2lbv8Vsffmao4aED8XB
xeSsvXR8f531uwCFqcIHu0uBKG8d2RPRHikfhQynFwABiJs0oVJ/fn3UT5Y7twRr2WeD9m6szcHv
TLLdEy9AnSzL96PEPnRkX5S/lez5cgoljRJLJasN1lkWt9NLFEGfDvGQiF3iGX19a5VePa1AG/sK
K0/T2vUmiwXUTKqg/vQe5MhIHO3rF/ybb5nplIom14t52Tk7iQJYBx47kLYlZqOlPYeGpKjAp9f8
2XWl0G/LWWV/dDBaHlh3OdIz2eADoZV5dibEFpsLRzNo7XpQ26n1HCPaDpdT4qEIsidnk/dT88ev
5ILQYPdAkBnH7vP5jS+3x15GTFqi3KfBzPTOmhZ0U+63t3/+nS4bJR5f+iWcCE5vq9EmY49kmEA2
m824wFJz5NzEHjFL5/1gLNIp4iQ2rw/6mzcT8h0bFmCy1nKRp4Mm6AeUM7c2q9MUbzoXuXZfz+mh
XXSYrw/1ct6GF4SbEg4kDU3elbOhbKq5hjsRb57nYh0nhn2jvURfhaMRP2QCWd/r4/3m0nhCEXR5
Hq1mtoGn4+VuORhaMZ4oUcZaczfeyTj/ltZjd3h9pOUn/csz9fPBXA6y9IDZUUEeWD7JLyUnekc6
Tftp3lWQ7p/MvkC3Z2aFemNlfzkM3ixqtHTS8KRSGjgdJiAXELUZQQ6tGcuJrgm1xLUohf3x9ct5
+XJjJ+UB/DmbgX48WxhinfZdjGt/57dOQdHcST8CCSiukmSMd1UnH+uxgMXy+qAvJzWqdsh4yKJb
CoTnPFcfyb2BntbamRkJDQS1BLuZWto3M0YgPoQDTmzHHXYKsfAb6+DL53LRB8HsEnS6Pe98Wpl9
o8vKbrZ2gwRiWNT2D5+uxJUxiE9w0d3N69f5u9H+k7Pz6m0bCdfwLyJAclhvKYmyJcd26iZ7Q6Qt
e51h/fXnoQ9wEFGGhZyb3QC7yIhTv/IWit90RXHO40s3u7IiWTGQ7jMQZala0jy3jw+wabqdKAr3
1KazK/9yxLVEaWEeQTWP+i9J+OW2ibA4r8t4UfTkQNIOvvG7N93T5KDvTu97vDGb21PHaKi9Wpw5
ypXoBG1qopVRDn6t+9gba4N+3xKIHrWyjoqgBLdY3dg028l8GYzwGmEBdInJvC4/zSY/rhPFYE1v
JkcT9hAiZH17WoYYJ+Smdm4c9MtCxtq84ON4DJB5w0+PdPZyPC9FM2YYLEXPQtlIdDYIivsFbOe5
x9Cd8SQ6f110b0rH/sqf2r+80tbx4dXhW061bFX4uRxf5sRraLzichQX045qfRbONJXRgO6WG7vm
ah3BfbB6K+AEEAgR6eVQkz9EgC5EcxilM38bsqJJnpu2l9kJDbH8+e1D8dpgKGPwylJ2Q91+c7MJ
YHLCSC1is6bKzpGXVwe/pi2rfNn8/XdR41zrHzZwPf61+S4R9VbrWM1hMRLkTaD2DwD0oxqRhnps
q3//+sNWX/RV4YTSADng5Wh570Sgzzh7MX38kNTM+5K3frZXCayBt4fa3tpUcigugNjR15IHMu+X
Q2UuovZt5IJ3jZQ6OdK5J5+xDg4xVQAQO9s1zXLL8cu4OoCUkCh88AQSivBqbAZNPUFXvKjlwW38
6lmz2SawSzp1t4x0liMA5GfX7KMQ2J0e7agPzoceYlEoMb/e0UrQP+pJ34WDmvDCRq/qXhY1hMi/
nhkEhFdlKsIAkHmbRZj8XKE5BZwAo+oqrKbFL3athW9CTLXwzkE4Neww8LnF9b9aEP46loEiB2Uv
Whjr3P0RFajMigVgFdRiB3sGbgiu0epgcgEbW+511VH3MNT92596dZDWMVekI+tCyWsbzkXxpE1J
Xo8Hay7y/1LRo4qOLM193ejyb7f2OhStArRgGQtV3MvPE1lfJ/acjggs2FpQlCsHbijaexjd+Y3I
eH0T/4yvkBQndKSCbCOJZHBFXA6VLkuLQiO6u9LSLNzqu2an69H4twdoHQWxaZ7Jlf6+rSskYlam
2bvjwRXtcJrMvA17mfv72U/aXZLr0Tuptbcyx9c2yYtlEfq6yHlv/U+ErXrRQmk/mK0p9r69tEEL
cOh9gqZegKoy5IS+r/72Dlxv9RXZhzk54ppb6GIaQW00QOAf+iyJ95aqixO30nwwzLIN396Qr3wf
JUa6sSjFAD/blv6xglKIHlFWHs1Z/ELLABfJTFSotzWp+lRb+nSMSJF/vD3qK8fgBZIJ9o1Sn4t4
/MXRMxM96USHcFVqD/+JvjYeenA0FPqs+Ub56/WRVtkxl4v+CtFglRUldltw4FI9vlscjavFl5CM
6E3euMa2ETKnYCXG/99QmwPnQmqMLJTuDp6XNw8ZzGE8LOFm7JxcKKBpUfKsDXG207p6vBH3XN/z
69g2Wv3w/CnhbO+yLvPQf+iX8aCUP65kp/HeRwr/uXCnCYBzmQ91UKXS/lA7DqQKBwfuZ32Ipidd
dvJMlSa7n/2o2ed1KYEfNMAuSKt17cYUvXJR0Knm+UNsigR6C5WNSGR9i4rnAfrHf0ZVzBDTXO/G
PbHO8+Y2ooxMJka2J7gC1y3/x72+YAdPCYkll4ObnxqyqNDrIvHgDYk4GNNs3Ch7rM/T1XhIBFL1
IGcwt4AG4F0Nt+vAeC3MQKmAUYjeSkMuE2O/2oVDLZywxB0hHxTNVB3fPkuvneBV6Ze8nQDY3sp+
9rj19VEKqK51puKd0RqDfpQO5Dy3Rl0T48Sif1K2sq0b9vGvTjOKbeB11tbd9mZcjGKcBp0tVwAK
2pNde2cJH2nvlEW3H3LvVmPilT2O18AKNViNcujdrZvrj3UdJOjKxTGGQwM/Ee8r6WS/qbran2Bm
TCoYis4KZ/DAv4ZsHPYNLkXtXtOt9nc9G4iy60mDNfKANPph0Ke0DsBq1/vYm7zvby/I9ZXDZiB3
pAxGG4eS6uXvlPVQUhcf4HEN5KrNkjfGwe6MGs9CSj3RjdD8ehnWgII+JkUpmy79+mv+mBUOm3Aa
8HYHkcO0BSu1fIMrwi0TqYSv1Yy/vlDXI0WXmPqtWCWML8czGkRthgWVAvwGzNVXWLebb7LPfGAu
rFD998OtgojcFnTiwddvLlVl0djv9aw/wJbOjwux7j96DOQ7MuGo7d5euOvbCT1WcHYCcv/qe7IZ
CzDf7GGjNWOj0cvf5oCtd5G74z9vj7KBVHBGyTOsFbmjA2Wgsr+JlqQ1dqOTLvMBsqu9l65Kvhqd
nrXkOqb5Xyukq70zRG1EwWzG+u94Kab3TC8N+bd/yNU+JZxCHm6dXErxYB0uVxIWILgg4oLQiGSC
ujRZQZ1EiPSTcB7eHupqkyKnhXwq+Sol8RXbcDkUoGBEOriDwmzOhvvJq/oPqdW5d8LoMjibenpj
11xdycRPhrv+g0mG47OpRJNOFaqaMzOcEKt9MtPY+aCLXPwXW/BRkDnIfLzsYDnNp7j39fJOptqt
pOYqGlhHXz0GaEn5NvnX5SdbSD6LIh/MMK6S9ltFO/NRJ2P/qktVz7t8yiCT95Bdu8xsb+yw64Wl
+Mf2feHcUe3c5FNuMvZW5MxmSHNlZTfhyHewhd3fx+Vs+TeW9rXB+MY1TaUIgajz5Xfajd6MXMpm
iDGcBgtTk+O+LaRrf63jSPduPDpXjx2zalNfReSQT4SRcjlaI9zCtpbGDKF7V/sU5PMH1u+/Eomc
vQ2d764YjX7/9uZ9ZTMxkok5MkkHu3fzhZPwNaSwlAgpPKV7y5wRTmw9nCIM0XwUzdiFepwX7wYo
bIggmPXvt4e/nmC+l/rEigwF3vYig/jHBZ/QE48zowAGU7bj3ay301EDnB1S95E3wrPrY7ricDgy
JKara9FmdiurF9AlTIQAiNCDJG2y707nag/5hCBSUqLd8tefxr1OyLpqvzkUzi9XM2nnnvh0hGNY
05BuO6c6WInU0BdItRuL+Mos0pQjuvS4F0DUbIYq60ZhpCitsIWSecopQN6TG8i7Ycao9e2vuprF
NQdepf3ZD3RVvfWn/LFgqurIOSDzhekIQBORKSTLHYQFng1Zv4+yfPjbT2O8VbgPCCgwF56vzXiu
mSp3UUZIaSH6rK9CjADkMWKxug6Vqrc/7upaYzA2oUdayvtANf5yMM0trVpmmRHOZjV/LNphJuCj
o1mZcP1TLVefyR1oWdfLcuN1vjr6XKI8IAjgWcCU6RBfjlz2Wgfwn88EBtk8NIOvn53atY9cCM4B
d+UZHRPIo29/7vVjba9oe2Io4k2Eo931V/25mJjEuEvF9xp5Fz8bptbtrBT3GpxSUUpBCeBQl8sU
DIZVh71e21h+ereekqu9y28gV6BzzS+gVrluuD9+g16NsYYHIgtcJvah1YcBNAASh0US3erJrSf8
IpdhKNdc0wn8CHBRMi6HanrNjDqoHaEZ+fm7cZrj85JBdnp7Vl9ZSmI5zsZanQTxtNmx2uRXniO5
0to6scIkjbB/BG0ZanpqnWPUEM5At2+1xF+bxZcWCzBaT1BAuvw0p3cX3FVZyYmVxpeyKk4gOdC+
mCG9vP19r9wAHPsXYwcSFZKjy6G8qNTR3RBsGjgK+1YT2s5wM7lPmzZ90GLzVpP4tfkEAENcBmgU
Jb3NBhER2HKolAayE7n5hB0ldfMKGVEApP5ORAiL9U6ehW9/5KvzSV+OdICzAT/z8iNLEyWQFr5A
OHp4QLQqRy3U1PyDDs/rxlCvzCfZvMmlSijHPbe5UYH2Tiaa6GZoF9jMBE1BmBGAY/G/QUq09rHt
djcqmq/MKCMy3GoFR1tg8+aXqGKNbUScMcbxtI+7bAEEbLpHqHbdgzkn/86EQ3d/PaGkBZSiaQXy
UG2bV4nbLk7PKnOPF/HOGawsRHstCZyslMe3h3rlFue7qHxRiiG02IL8Gn2yzNyP9FDAeAxz0dT7
aorrvWgKUrqmXELpLWjxRshmvT3yKxcMxI/1BQEuQni+WUqrQ1807Us9NJpZ7mN3aR9i31v+HxuG
jJhcC1fuFR9yuTf93lOOyMEzZSjLhF6LNXTWD+WTmaCUZGrqVv3tlbNA1rgWf4gs+KjNV+XAl+N+
5m6J1z3jzOALIisq74AB/Hp7/l4diTYSiAneJGKZyy8rJ+SMRqQfwsawhu77OJe9836Sc7Ls/Vxo
N8Lt64NHzsbLw9uzNja3WMVl6UyR+9zRDQleqFl+fkjJpo5IQqDJUtA3+9uvWzUZKN7h0kUtYytF
r2h6o3mA4mKf6PadVdCGT8yl/dfxouTD20Ndn3B84EmSQAytDZltxRTRXNXWWk5tMI4iuw14evL4
x+RYS7m3MT4oD5RUwRO6Q5ob92+PvWHPrGU63lfgmMD7KdrR0LhcRTJsOJ1pb4EBtdzqsbGipPvp
jG5RIDmZul17RBghi0NbwS99dDozz8vdhJPL8AmhH2e6M0fXvlVIfGWxSRnpwa1QC51E4PJH2Ybb
GFM02GGcg/XnBfHMU5WYXghVtt255CE3IrrrW+jlgqUHR0wHLmdzaop0GSlqVT5tnDoP+3lIv0be
UN1TudIPWavJd6WIomCMhvrG9X79qcCbiGNXpwcaEFueIygvbniQnKFGffZji0MmDp4esn+B4Q7L
oS0sv7hx5b4ENZehFYuN3RdgLi5dewtBT1wlyqqfwFgmjR4FdmyrHeraE86QffN9GcR0RusI9y+7
ch70CSBwOzTo8S/T+Mly2+lQ+ot54xC8Ng8r13NN+Ujdt7ojA4xskTo1gZhVJ2fblP0hn7vqnNT1
8tjY3o2yzPXlReK+JpgO1qrE8pu4j8X0GgP+aijypJJBKRGihGnprCLefnwLIWGYbNjLGQdMw6WM
qTG5OxZIlxt6MXA9tmIeVHSNOowkG2T2ZG9+mBQi4Y4c1N5ecljdZVH+QKD3K6IS7q6caPbZtVPf
WP/rh49fQNbC1U2Hm9jw8seUOSDF3uhMmgGYuRTKn/MdBKmkvnGorpeUcdhiPA3/695yOY4uzWEo
Eoo/OBkkn0rdTc9OgUR6CdousAvvx9tX2SufRfecIjcBPXj2rU+MzJ0qTizgl/nEHCN1YD96Sa0/
vz3KKxuHr+FZWDPqlSB8+VGNp+JmoWAX1kVmfVJTUpSBn4/jua/a3gzeHuz6ZaCpsdZagO4C5dmC
eOY2n0mCI8pnMkm+J5pvf4eqEy/36dBr8tDYatKOaYfAw42le+Ur6cJyHVLpWaPAzfFQhqvoSppr
RrT0ZzuxOjQUZd/u5Kzpn9/+yFe2yUvHl1yHT+SMXM6oZ1AmmKyBF2hOylPCzbXPBMIBxMJYxbl5
cgOm++p4xNEgHxAFoYl/OZ70nMnrKUKHTr5Ed0XmFSeX8va91+bW3pxH6/D/+D7SdqLAlVy9tegk
ou2cTs1WKHCbP/gmMNM6j9xdvuZhc+SoGy/K9WVDFMHhJniB24FMzmaLinxOhNd6FJi6xe3CplLu
Ry2dWvACEd5nuiddlCXdzooDrZF9sncL6R+RBB8PeoVSNejbW1fO1X7iJwEB58JlV1E82MSKC1DJ
zgaSHFZkfzR5zflQTSAICnfO93853Qy1fvUKSgUftq1BJRkiuWBQrJC2YPOIq+90TJYpOagMkP8A
E/zGdrq6dhiPivNarsSaDQrf5Xay0yhCSU1YoTLRrUTxmyZssMxI/924DK4GApTEbcD00WAjBNpk
uZOnydUPvD4K6BgfWUr7BLg+ucH5uh6FeIA26nrsMQXcxtlIdZhgkqV9NGpNlIc0z0wzDqKpQGTy
xgddbQp3ZadDzeGZgPJ3pW4kCktNtfKOEaScnzRF0ESvZjSdELb/a/gnY9H/o9e/wnX8rZxCgXSo
XYvWO6a5Rc9D79QeTR/xEAl1LnQtenx7E17PIoklUQWNdfouFGEvN8WQ9wimdo13tJx5OgixLOeo
tbQbafpLG/DPsIJMb4Xjv5DFQK1tF2twXNCktUL2WBsNHMEMNGG7ewi6PSZXGfKYQzD0tju+47Qw
pSZ8hOhIqy0RJzD1eKgpPzd9bnbpFsHYVYXaFTmNfSxLJAY6Bgjyf9veLn9jpdF9HJvFe0I8Sjzb
EYL4hIzF/BkUZn+Ocsf8OE690oO4rzxjB18dF/kxi+2f2aQaRMY5OO8mT5++J6OJbGFLzfasMgps
e9ec8yQoO9NfThSWuJVyq1FmULlzhNKw2+nv4xH9ZWxpYR4+6vWghoeoccV0qIvc+eULCT0Wx4Dk
U9QV4/fSXBK66y4Vi4dYWqj0cCW06i6yVfxYy2FEQLZ0tSF07DZFvtUwyhqmX1yiXJzrmXtwRnRF
n72ukb/Gvi6rY09hBifRVXd+sKdl/CViiID7eOI0gmkT6djv5s7OSwut5QRB6cLKprI59dUIGT5z
Jlvmd4adoaUVKC/uompv+nlfPlWyQEM87mI7+i2sqc8OBAKIMaZ6Ksp7hU+Rt/OSskVbN7W0rmXy
LEyPAsLDtA1LMfol2tEevVIt9GWSTfc1SvfT77Jp7ZZqGC41B6Pr5/mfIXJFviDG7nf+UWoDXKe3
d/waNF5sRWoOnDEgEdiVgszd5JG0GhajSYYYSfCsPmaNpfbIwBpFkMTWEvakvUFcLyk0zqo+dAor
hLfH377q4IEJyDgQXCZU5bdJ9LDIeoYtmx0iB3cs5crv0YBAjONpbeiatfr09nBXRw8sK3cWj8zK
3aYrtvle24ySYkEF6xSLsonC0TfLLlymzkRks4IJtV+SMh3vLbMx7XscPjx1QGHKPE+L3vtH5NtN
++haWbqEQ9TqEVqbHc5K2GKj9RPjgpX/W0v8BQIAUZP+ru71PPoIYAC6j0Aws31EmFY/0QoUbYD6
E//UOAXvS7C3wz8qdo36YLajqfaOm5PJ2yKf3KCTjkLGqhyN6Kkc6lrukZus8mB0YyITugpV900C
XnERGNASWoiQxz41JsTzpxws9IOBMHEd8Ai6P/QhHaxD12ZZ9eijTiCOIwrDxp2Zmfl/hpXlNn5k
LSlPwH2R+c+jazYfZDbE31ip0tkZKM2hqi3T4Z1ra8thHFuVfkSIONfP/NYp/ZHbtFO+xJkWLw9q
maVAlRmJboQBsBHydlUOXRYWPODlyZByfE4nhEyPs+bjpODnk3jn11hg/BKLXx3JsaN+n9MU8a2D
TZNKCzIEtygjODbkv8Axsq6b93nalebXVsXt1Nzh25bgvYEIa4rmZRYbgHvQ4VJBOjqLjUOJU2v7
ofPb+FlgFzN9RBrP+KUIs4wzObcRo9jT+DHH0yzKA/62Amn4zvGGr2/vRFKpzdGjcUFbaEVnIixL
4X0T78kkHSnCePUJaRMDw4iW04GzgloPfKLVNdoXSHT7XYhOhPOpwLPjPz/mWnhuqohHPa8Blgay
MwEiKcot/d2CbcgP3auSx7jmCUeC3kISDsfSxjqkHIhYBJ2JDxamZBPuuHg7mdUTexxp56rUES1t
ZpwQWC+9rp8HLR6b98BytTK0vTLC/lAf7XRXtZXodBS00Ad7GDrXyAOFC33d73RsQqawhhWZv9PK
LE0PGG16A4qkqL95/1iztJZvjrZ49lezK+ofnkwE+nEI3sh7L42Rp+7Rv0FOjfvALB79GXG/3+kc
+Q0XkSOz+VE5RW2c5h6jNxyJzSz0k8JHZYp+P5YjLjAy+S+tNnc3F02EUFnS+OqU4djelNxnNgrj
c9S26T5dBiwyjCSLozCjNPZombipoPdXVdE3xykHJ6gsfW7v096t5zCLOd3voiJGN565oeoSpSI7
RbLTkFqPS1vO75Ht8vvA1KfFDe0UwkFuUx16341jhTVGMuUI51u9fj9XyAmdNULu95pdrlLrXjeN
q3e72c3aLulQf/+cm675denKqEf5s+P0IYmitSiPlwUGHXtdpNq8jwpkzPdu7dnajkYDIuE7afLK
oV1fWziXeGIuFzAGQzOMgZPUqf6kV2hSYT4qNNxXZlFjAJt0PW42gBay4j0hi/1laiuZf0p0Y9lr
OOt4Jzvz4p9dURgfmj4e8Lfsc33et8g0flWcn/hOAFWjkwlQt9X2kb2YR6FnmRuMTg1THP0r8TWS
IrVRhO3TPU+nwDdIIj/3vUrhKj1JlELm740vBctkmFPxOOVJkWKrE02f4t5zs52pq3EP+pQ+qRqw
To1rJK32mOzE7OMoTWzYxqh5mUGBCmzxGQ/Y6F9La5R4SpWxsODZqCehI5vyzh612fzkLtgbPkiU
j6jjNEOdfoqELDPzOBYQtu79jt3fY6CjRNfuqcfk5WGxxmr+hGCj/dviP2pFYC0AJAOBpGcxY0WQ
K4lBFM/cXdwaSeRgYdNJa5dlzZJ9dxfaKf+MUWQh2h85SBWcE0/LrFOyJJ4bVga+Ep3mSvAZDVDJ
d4nfuuK8RFpp7AuVNQNdYrQzg2TxJjxR694sftHPGvwzf5dNmBqJvjnobuseexTpUQiM02QShyHW
0gW3ITStA5FL2fw7GGiwHaR0zJ96RHX+59A0qdwn5aLi91ovui+W0UJnqJxJzMd5NK165zdJeu77
KZ/fdRBvJgpCvC6HQhnaPTUGjbBvGIieg771/R6/VYQ7Q31FvU87ZyyTr/CPihqXk7L/3FaIUv9H
9CUwioG41pwQphuNYMp04xf24fi/vH3TvlBw/oxxqBWAMaVe65JXGldY8dGZVYObjXOiZYuDBVXq
ut57A3HJ2W1E5j2CBEQncohT76SZ5E9z0M2mu+yM3s0xVRB957vv80EuGPPIohg+ZZmDRH9c2Yg2
TWOfmvjqsG8d/tTgfEW5+UbOZW4zk5UPvvaDQQiTt9LxvsxMLDKhfKLbfPIMGUO9E3Vf3KPu5nd7
1L1zwtUa6fWiqr3PVoWJzKEt3cZ99qxZEIFPdCgetCpO9TWlMKw2qIHVRB9IbjLIOLiYCYS+8JrA
D4sr9h+Zq+xk1Y1hf6ys3PrHs5WhAiNFlvIed6DyFijrRQjpconwrVxLyCvKfu2BXX6er0AYRrEY
ThjBTE1YVLr+rnfIYBvVVU/ZjDHCQVl9hm9kPEUJqFz5rZurWuxntE5Pmjd/s+i//AY8VbTBjAfC
Z6sffnnRaN5iCF4929QoQJCZK8F5JR1tckSL9mPn4vt6Yl/NGDxPjcRoLc4aOrPBlKcZDohppj+6
2LzVIeA6+2/1P1AVRut7bfPSmCQTX2PqP9AcVp/QGYwc/aTovX2m0aQOLZBhRDgzLnys3Ygc3z5C
2ygdZPoKYQHRIQifrwqamdWbg9biRKuxzYujsUQzFlMu3WacGm2JgZvqO037+PaoL0zSy10BupTA
yaR5COFti4CMZ2AzOIDYp5yMq3rv4Sjlzztqfd1PYSaJ82h3wxIh9gSM5oAlSTkdm6QkILAmzV6e
/Qmlw8DLx+U/e54XeyfrasCvLcKDSR4XLZI/8HXCJSlQ46i7CCwY+Jv4bmvuy6Hvh/xG82JbFkZV
zqY5BupwLUGT/1+uW1/gBWeLyTvF+GndNwRET9TF/YeundzffTdqWAHm1a0SyvWoFEWp0QpIrWuj
fnNz+KJvI7OnHNsUbmYfO8wIxrt6dAfvOS7mIvmU+0J5D56BZvGtGHf9oosFpDyEcCLIEsJcKISb
nVrRT6Yq1JT4KWJs6I0ekrkKLkv8PqV5+gznfGyCrBWWDAxk3M0nTF+kHVrxHKHh1SHpescNnD7O
WTZ0VTC3nV0cp9Isvk6xCWdAZA1AdfKb6j/JNwpkDKPGv0GD26bIlJ4Qo6CPCDXtBRV8uWyxlElv
6pV2cp0+xN0l/j7aav7NQbCfeQvjw2wk/RP6mvbv2cZV6O1D8MK+uJxDVEAAyZAtcBhQObgc3hzS
pkIaOj8Pi2iNfeLH40OhWoc6DaFHuZ/SHNnmSSRW+9GlfNny8tvyGU1wG9uXJi/dbyK26/hgugS4
0W5Yyqj8gVtW+m52sbgL84WUc1dPtSunIAErph2wR3G7ObB6z1TPo5/YD2gWWlMwWaj3Q35oUO8P
qqSxflk2pngBMC+0V2JlOOqAGngSn+kg+ea5n83RC2aZN9q3RpEqZ/eWGB1MzDnxehLYhoJOqieR
1I9vT9sV7I5VW3UaBI0QGsP863LaqnEBzWDr2Xl04mnB+mxWJ0Mu4yMV7fpIHSA7+/SqA92IfzWT
Z5zgoKjvb/+I7c5ZgWkk8SiiwkAATbT5Df5qUxk5/XCuOjoz90XERboaQhp4cAwDVU0hMgdzaqMb
RajZtZ6erbTWi/CvfwbtYuhdYKwgqW530LQso+EVmPXm7tyJw+i4WN6jvD5hu5mUBqY4qTrYca69
G6ayCOahqG9s4peyyp+bmJkAdKlTdqF1AwZxMxOdn1CMS5P2jGtD7B1XRv8SyMFD/nJReCAHaTQN
7QMpVvfDapVnIllv1Y+5mvpuCVB5RjihiJEywO5Hk2HfpUO374zWyVWgdHNWd96g91kIP1U+1HjU
Td8j1tg/DWPtnSsrQixHc4vmJP24Q0ve69rGCVEr1o4Rovl/J0zHd4J8BDPEh/K80zfZpPYjnbkl
RpX7rHnOz0n3NHylkvyfpFXYwr+9uFdto3Us6gd031lfAGebsbIMY0xcWeozLpM/J3hKFi6bJaYx
A1ZXx6anKhqknXDrsKtU+XmMkmSP22v/jYrccA9G7ebZ20YLXPQ6vgds/RdW/FZYYKagOXZz1p1x
b8PGTKkBr7Aqb9VOtylh7kyZ4p339jS84Eovdxh9AiYBvt56eWxjBa4TR59a1Z/RYPPIiuyiEXfY
dMoBH0CFEKSFa+qQnqWuxdrHGY5Z89Riz7DP50IVX5eEAtVXn0LHU5r4CFVXftGdyexMl9JoZ/S/
0Dkfp9B1liI6ZtTtMW5zYryxqjzPnG8DBh28WaJKR/sRRkY+vkdjgkeXvFZ91aw61bKwRRan3g0D
VzWFG2vyHlFpaePD21NxVVhi/gE/gYZZRcaI4zc7ohkjzarioT4jEage58TWY0AZsinuDDqGHuJV
q4VpZ8sWS7VeNT8hI0xeaGQZdt2eZJOekNrW9ymsX8zSMif5UjRxPd9Ni6HhxDWb4n7AHPkmVHoN
RTZrCEeCRAeLaBSZtvpBqqIhn4x1d3ZddvCTrHnZ36UJ1WHDQC/2jC+K/agvnR0dNbOwkydtsDAc
74WTo1uMx4z7z42pNK9/EZ3PVdmSY7wqJF++ImaHvWIOOoGrUzTnyRmANPaTeDaM+qlvveR5HP3o
mSzDvO9su80CHSmuZkWWTv/EHRjGG9v8laMFGx9iBfDOFVG3WdopKaNx7AtxlhSSqfcszhi4RrUc
rZb++6LTFr4x4tVDCtZshbE6oNxWcPAW0F33Q2FEmq7OYhzibjc2bjXthCpTfc9ilti9dtZoyg9G
xv908GrKrHuNmhEYmLwQ9o0VuZ4APp8f4bAoJAXbXzO6VhTrjdOdbek66X2x0P7a67E1OD/ceEyb
PSa6lnb/9jZ4uTwuNybU7FW1hD4J4kxXHPcsx4xCNOpcUeoW7/ALiJD2HzKgrzQN0ui5yS1NBgCl
cDKMisX52bBM4wPonOQRl10K2ri0tF/QQk9yHEyGJOxR0tBP+uQX2pGTLHEUTMp5PDeiGP7NTGwI
DumsaWE056K60ea8Qg+ypuZKt4ItytpeCZHlWYFIpeYp3owil5+U3xpPWeG0eBJidZQFeZQt6Qni
9/DUVbKv3gs1Yt2J9H6WfCGWrG7EB1eBEskB1/aqvYPED15El8fMitEtQrM4f8iZ5S4nGljyBfNT
Q2J46yrqOkETu/UXM8WIZI+5jkEnQFtKcQOD8RIVXiy0/cIOI7teG1JAVS5/iLQ7f0GFKnvIImtq
ke2vRzliU1yb/q6CDE7zcnY7Zd2lknw1qCS93P1SGbhaWnGvzqPXKTvZg5dKImMHJs7Ti0DrfaMz
drUode83CpMTlfo4qh/cBuMI8ucYmVAnGubu19vb9vrogsWENUmDbzU/gqJ5+TUYabS6qAvxoNWu
Vn/IZT8+6QJLi7OPSbfX7JrINR59+H0F2FD0iKnGL2WJRIs9iePbP+aF5HYxtfyYlYNigEuHHrZV
Z9UHnx5zL60zTSoLbZhqnnDP0eGIrRhZD3X3TxkSOomxz2ge2IGQeTGkuyIaOymDFvMfBJ+MLAKl
oZz4K8Efz5ocYs8OU5FkYj9goI5ZrD55H0w6ejvsOBxND0ajKLUzdvLtN9Pr6w+aojGLiJSvugct
SvWiDiJzLnEhwiP+45SqUgZJP03YNvmVeFJ4+mjHos/m+IHqZHfyEppCB1rFsdqJASOrA6Tj1Pla
yn6uQjSwpne0vav6qPKhjUPQg8302aQM+0UNNNz3isbeT83FFvShllZi7DJZez+9FJ2JU1l2w68y
mnlCQG/DlkMlSpTHGqnd6ei4WnMuaptuvipN6yhxVWvv6LYU5t6NMERYvd/gED40jisJcSRpbegU
9uyftVXK/ji2rnGfN36N9VBvDfONuMO8OsU82QJSADJPnEj6WpfbrdTxzo4xJ3wwu0Zl96PKqsYg
wQJJFSDzlN0n5hilp57UP9MCihWJ2QRd506I7ruK0GzIowcgQMo81J6qM0kXpop+D0suh3dIJ7rz
Z10rvO4HyW6vwgVPwuYehEL+EdsjozqyzjpRme10S76fJJY9q3snTUicYiITczVpFViM463mYT1l
+hnoibc3+bY2uHLlMQ944UVQUt++Ez3aEG2sfP/sjuX4uwFscnRwZPq6GFb0rGsAToJB4EoaTEnl
37hDX6C2lwcMFDpFYu50yum4nl1Ov+/OWEGVjnceyyjiPVE4DckdGgfVDzeps/gzCVrhUmL3je+x
q+z0syQudn7Y3og5X0phc9g5mml8p56hFE7Ghjs/iTF2B+NkZPmcfSbRQQc4KHB8xdyVtpr2hZ21
UP60ozJ+xN9WT/d0Vj0YvEs3jGFqtbn/JTYS/8mLFiF3quVkdtivUHXX6F7Uj6AoasQop679MRlT
TRfr7SV5mfPNtEB5gY8PZInYcjstC+qXptPo9nnq8RYgXqfV5z8adtsfpnJpZSjcdjjaZYZdTGJr
5VdL44DXAWCJdmmo6MrM/x/Kzmw3UiQLw0+ERLBzC+Tq9Fpeyr5BVdVVEOx7AE8/X/ZVO12yNTc9
I/VocEIs55x/+912qSOPeppKGVSYI2ivfteCemQlEVJblxbAiETT6nMWlkQqjQ9z57WDtqlB1LlI
KwOpaCDKgjvD9jKr3VndOWAzVrPvvNklmU7fRDt79bWXky0ZuX3W8wVtbwF9njNpHTpTq9pvMBUr
8y6HwzSdBqypSC1I57UJlZCLvYFjUkvi0xtDRMbordWuq84mSqDAvFbLndz7rqQZuvHdPHuoKreN
x2B2FsyWPGLh45c607Ozrd7SKiwMvNzKvjuxSffWs3O0p6G11itzqAhoCzja/D2Bofyx5GGRhhZg
9N39kTL3QOoaqSXPn39H83KWyN6iUAFMpFKAeH9JO5OFDm12HMVV0fSyxBKn835QdSXka/ZYqf4S
mA+mwSDidQPNaSHlF+WB2kwuGyAaiYVKuqCLl94gGHvKxW3nkjNyn3WD+ZRA9jzPhUtm2G+1tCf3
W5Lm3A+2rlqTq2hNp+9NX7jprzbFp7I6tyD+xkcN7If+kHFleck6f/PbUkimzBlZ8CkV1Bdcmb+c
LvxNiFocXIIIpzzXxv+Z+0PU8Qqv9JcrR4u9/oiD4XhnapY5XrPnDP3K6iYYIv40yv46G/RVfqVK
PNcLF1sJy12KtHO0AIzfixNGgT2iWZ7E1ejofXKdD3py3VnjMIWiiPV0sxCyVV5BElq77edf/+OT
qRrOIxVqCDCwy77HVAqkuu+yE+b2kKKKrgu7fFmest7ojbDw3TnSgAXuPn/qB1jq38m5S78FN4qF
d5miMNh6Zw5j7F2JpJw6SnsvMZN9jKcHziimqurvYwvtNlSmavKQEalmcyJqmtiW+mB4fVSMS6+u
2iWbdx6aMous8SSb7qumKowD61aVJPRh7Jz8/+8LaRDUyTMPnTbpvJT+s1R0kXtZKiftqpilJ3ag
hXoZuCvSn4fahivcO/b0LMazVvDzV3Zeg++XCLxJDJGgov6LU57//X8eXKrzSHZc0xPYXKMiJHzj
3sLM1tlB/l/3Qz6Ll8+f+LFmR0LKA7FVZTz+scqtyu5sbJWlp7aW1viPPynjDbGEN+2wQ0kahMEY
QXLzxATVBT4zmxB4CLIXvXpmK6Y4FcSBFELwGihu6OSY51IsuzWp7TmyMuRy4Pa+fF60RskbO/Fq
dz+2VvdVPs+5d794dTiMscpAFfnnpXcC2oV61oZMnrwU57bH1YRA8qSPCcS9gOLXnr7Kavt4nsDJ
YErJm9PpusQFspDM09immWRTYQ5jbflMyoomauf4jjLak7eeHosm6Ic+/Tkid+rvP/9yf1krZ2jj
nEDFpNC8NJKl2XIzOJb+VUuU9HGOV4fv4+b6/SgM+9oo4nX6oj77l7D+/h1jMMjFaJ9xVyCCi59s
eT4BQzoRnpMSLlNnYp6mezmVWJhpet2134tkkH2Yz52EMgReNYREcabenWqIsdxSti9dTicI3e5b
OS3wPgx9KZ2vppl/WdM21Epo3IxS0XLYF/NyXVNu4ztdcmr9mII7WLQpX3/BgR1vtIXRSNCVcoVG
V5lukBdpc4utg38mZw2xuE2rZqiSLWwebTg5A6O2wDHKVLvxq8KRYbfUXr/XZtP+qcVCIx175CNU
28Qtp+SLScPHcxu7ES5ulNcc3SCf74+Damybtdfy9FTPQhwzTEKh+Ooy1fYyLcTQBxos4OIcS101
X3Em/rVyufjYNsUCDTAvERjo4mOXpk1E6Jy5V6pQzR0K9+m77VU9lVjrVEYXuI1KOH7XgYxJqx/i
2OG8Upbkn6ImPYUUmdOULbhULFDeOsogfL9/rBbxhk8ZZI31GY71uGx6Tfr1a9su5t528imJwZPT
c2s/JAzeN77HCCec17LKoxqSVL/pFV7Yp1aUY/Wra7VGdrcp6dx9t0m1KauSYCGOTfNDNTmVe5pN
t7EfJ7jQB3Ckxtr2JdhaYBCyR844ars+gDVR/WCvjhxhtk/ScZLP2psy9WQuthbRsYymP9+7f/mw
NrRh4aKpQuN0SdjI4YCd2/Dk5HFWlRHe9fQ2XrrqAoqMpXZr73hRzkw0//8ffJZsMMM/T/n5rO9X
FOA1zVQCCx1d7JjThMCo7iZyYTVf6+gqyzI7AaV+1dn9pbvCO5/uCkk4dGXmF++f66YldfgUr1ce
khzXDaHlOd12gUtUBHXhTb/1ucnigJxR4R9jy1uvu6Gqhk3cK0sLnNGC56Rk5l1l2eJtJupU9zxb
E/F29eFKhqvulzDxdODylzjPGc33fbn015TewtvHTACWq9RfMudqWuxp+FEsMIFvNJdp9MPaWvmP
aSYnmbgnlTihHUNyU5vRg2PqRL2Vx9UUMSv+igvz7xXxfoud6TqU5NwgYL7GRZ0xGKXmmpXuX9ns
GHEgfMntInPIq+Whrerqma1CbVNmif9IZ1O/wj+cvBl7p2ztXSaodlrtqirT/plxQPxKC/6Xv469
bxJIAX/lDI5dTvOmTrPT2CtOczGuMf6VWaPSgyUkXZK/5p67S0TdX6sUE+cno5kJoA3g8MsWVpcY
00e/ZJAaMXKW1o+JRF/5VdDNx13EEJYaTcfDhFv4skwbzt6as1k2p8lW2VH3sriNuo6KBm+hgYWy
w8oE6wZLjVnVfTEv+Hj7nhtiFB3nrFQ8fy6OZrUMaz5BLYUe3nt/EIYoCOWd3Hc5hpOBcBppbT8/
Mz6OndHKM1elhfDOXOZLjM5w0baQA1ae7NnJ6CKKWDp7P1berpPVvSAA8E8OmhFAylsenU5hXdEq
v77XwfKaw+d/zMdhFUSms08N792h2rpYuW7mNj3J5QxunVVXYe4ZaIs6QytfkgSyYNgOKWgXJhNF
shxl7VY/slpY2vjFn/GBnHj+8kzxaDJwtfs4cc6T2WuMoh9O2TppiwyNqdGniBrbw/V9sWdh3dkA
HrcjrBkthMFqF/fj2k7obWS5aKsGDWT2Ukjdei+9b22tJssJVi8etKe+0Kz4nsNQSw/9WqzN/sxP
S+/IS2+dr1oO58OC4i6A0Q7DCPD3XMa+PyELaM74OMn+lFRenr1lpplWD046ebBQM984Wu4ia5hY
HNuQLcAvo6kppHrGlCnfSkeD0M/VJdo81BiPV/A0maKFHO3uayzcsvpGNEv1oMuF+6Yo1vgtzifS
pNuaCy6qm9J7ImqhxkhGLNw6mWnF7g6H2CIjTRPbHKsAlrIsdbTrXJqhlsazaYZ65gltiAZEYeU+
HuPS267KsJM3B6XVFFnkVtubvBY1MHKcMiNYjR4lD/GdY3mT2IVJfnrtW2+xIk/yOMyG0z9oxYzp
eF45Q2CkHbmq0EsMuR/sTnYI2WDZHUa2RxsIZQ1D0OiJ9Deklyjj4EB1iPfpLIAS7cKgtIPx4GKf
NPjr+oPwQJvRJcYgTdIE2CwZTlg4uVfmAVTmQntxoLxBjkzNDhbV5/vlw1GFI+C5BaZ0xp8YNsn7
r4u3nGOjNElOmlOJ8WdqT16IHaFCkqZGLfJHgtMTHPnNL6bKH9FsHswNA2Tg0lNyVr1/8JA2YCOe
k5xIh1duWNtauu8dZbR/YGnL/ihb0bj7DuptHS6caD9tVTmvxO3lHRktc+4vr4lNG+XTy03g8oGS
dTUyN4brfEwsgYlEMECE+5lyk30lWv7IznDx8QJmg3xMCNeHQt6Y89UsjSo7+RpTpJ3IFjcix8i6
cc0uPgHeQBrFjyNmFlioYlcyiUpDKxNmwFDRhS0Pz/OLMdLHY5i/6Syl1UFRIZBe+kgkNHdDV5Tl
iTVPGDo29hbZAaLu3FOfJFILUW1QLqAsMLd90nY/Kzf2X+H9o5nXzFqNz58vrQ9HsUshSWLQ2cmE
NvSSr8BI2emHITZOOhwodnVabNax1sZAW93+O8yK7tD1cBLwRthncogfPn/8v2ycd0UMz6cZgmFH
9AfDi/Pf95+ZxQwPhsJA80/GBI3293JGxe5ZlKrdgpJVdYS4rznz2PIUh5UAoW2CFf5SAf12YWWr
WrRQ+v3azBgwmtJ4IuNW8w+EHzBEDBvDkSL/aqrNn/T+TyZz4hykAVJJMXz5CWvTTc0h44Mh99Ge
UCfZR+4LRT3cOcPO8szhCx+fD7MCpNL/hoszTQLfuEzxhQVhNNqo7JM7W9VxzGv3m1cMSxcYOC9+
w4djzgMM9rTbakrdL1DZj40cwCGmcmfmA5Qqbsr3HwgzJKiFq2+eWLRelR+0XjTPg6XjaBuSQoF+
YnDN1AZTbBZZGhtb9pkdB/PSobVxMzF5AbwXewwoOHRsKREp/EwHb6mvm0Ll3b2lZ/2yq42lEAEY
ZWWEHZyte9VOM3gBhEYzDT3NH9d8I/pcLt90XbO8X7no8t9WXkkkaIacyE8uzSUNDZD9R9ks7hws
i7TdDQ49YxahgRr8q0rHfwnd4dQT9hRYCUhnWFtGa2cRp5wmokXXq+TVGOvupLK0TVRQIM00xzCB
CX8/m6LwvlhLTMkuVtPZLIybW4AanW1lLqerIyG2yumq9dgpP7txZmTJkaYqwwlKP/WMQA6VeSQJ
ws5Cq22K+Q5dXfKnH02oAlWWV+5TR5X7WBlt/9upffVkzui59lpmOLisOX0lT76LJedrXapi3sYg
kPGpJLEe/NaI85PZpWXynLZW+nuWZ6q/Wznq2YQ4NsF/MLr9srreGDRNov1Jm3gW121vxukSIB1q
2lsujfFUeVq3VkG/okKL+n4c+8dFItzZouxrbIQExaobOxoZS5B/qNvlD7KnBLJTAMs3wieW/gaQ
H6uMblgmI+S2M+/GuZrqp3qwEwYVixgRXpRmb+t7y6zq3ynphLciXce3ahYOQ4XEmJ6Ae2XKwSXn
P4MSjfZQ2l3ectuYrbHxm3qCiGaBdRLZZFvEyLpqW8d24m5XT6Rbw0y9+OijaaPth3aDwHryp+Kx
Ziie3XZi0NXeHO3uRjm2Xm9ad0ztvbLXId2hJp7jMOtmV9vIrs3L667I44NlT5j3+ZnTjveL085Y
iNd+naZBMTf5Nln7PonQcjUZLDfIrJHUS/Wkhrisbi0pEJ7V1ZrQlnqTc7VYdhuH9jjaB9uHwA2W
3NdDsNTzdDVwcUz4Iq/eW0WB58INauc8yoRfj1HCDfhKKWTpQaaGfglsN51/jhpXSSAdS/32lNDt
myk36eCHwjAefGL+kpuKHblcNx0WVkGN0xHmG+usd0G5DOYVpnYrIwfdwxtDwnB+c5BX36t0hRLK
jltg+GOElYZjjW4eDobpb1007NZOkLGQRaoA+NrPXp9vtW6arCBhpRlYDBBou21N1Hd77HKhGMyF
GpNAMFr7Z1qS9peuN3a2QR4pijvLhWB9oti2xI7s9FZc+3FrtmE7Ot7zOtprc/AnR56gAqoRznth
ilOOc8kvd06RDq5oGFPYhFPTs9YYO3yDNtVMv8d2Tpor/GaR/SLyLN/kOnvJn8qJ0/zeRkg7U0Y7
eQ5J0XfjCJmfE+/NpG0oTMe8emkhFcY7Rc8bhwsqrrvRBKjcWCbgNCkNKEQ2WbI6ZVCyB4hssNq+
j6DI1uhJa2+yDhB/kNolYtTFAxtXM7/hJLG4WJkBgIYFEPav1MlVESXTmUcAgmEZwToWw/A0Z5Xx
goFPNd/1KkM9XRe6eJTpOCZhLDzNiRaXk+U7aRaqFwG0Gcc/Gslq/UMhxXrwSkvvQjdfy/t1lc5T
idQ+j85ubk+6Gub8yZgKHYmf5c59UCQwSg51Is1li9Kt6LTQs2olBCtgyqYI6Ydf/QBW7H/4g7O+
IWjU/9Flyah0Ske/fRv6vKsDveu9nX8WI0a5GYMGx0LFeAOYnPjRDCcoD5x14n9o+UPSQSNPLAla
2OsPRU4GQDDMg31Seimol+bRbqMe7WZ11XazSSw1rLnIW3sTpoeLQUDISTzezn1brbet3q3lq9Z3
2jnLU2ejZfYET5b90DUnbNvjcaO3bmyH+uw4h96AT3b0tdIZA3Mu1Q+67AZurebTaoCj+1ditOZu
syLvsLdx1djMPAQenuDQa/y9l0BkYWuguQ/E4NffJ2tp2nCSqvu++A2bNsb49MWUif+ajZNlXbsG
ZTPojT0etS6Od8AE2lko14/lnhQfvJSCguHGsVkNvPVxpsnI5220xsCTDElDOImhyR5EWi3WsW6y
JiWxKh4PrU19d99IfWiMgHEHnB838eS1b5GxeEQRbBy1NQdWrfBccDbYmU3PfkE+WTT2JYVY3Aul
cSLX5iv89RbJtp/15Q6kIXMjb7FTPUxnGFrIa3otZpzaiUKHdzdV9Te/5Hp7sWRhVHfN2Lv9sfM6
sYSMJprytuXc0TCxb5LfcW+LFWFfa6CYH0phzZGpBqa3sFyQkEOBab3vfmL4L6121liCA5QuTRkV
brSw2mhSE5QWByTlnmLcbZlzdO41a/w1Rvx2bhdq3vqGlPBJXUEmQZMclmeHrCyoZdUPr0hWG3nA
oaA/FZ6f5ycgyPlY6mmhP0z+bAEAW5UIZGtoY7Q4A1ybVZ/agymAdaIW/6ny0EzTkIWqMpWPu3ns
fJuTzn+ygOmsfVcvbvoS13qm7pK+0185QOqfg5lq16uUZnFM0WF33xmw+WqDawKHkfavHtVrmDc+
OmYs2uOIr+KuBdWUGx0mm/iBRFmjmTXamjlArB+0sRQTwmWyOjss07BVAIfErgaSlSvXZgcrY23Y
ybOVD6fVWBL3Zh0q1f0mctf9nRZ1XW+9ubGGvb4Owz9LnxQ5/XwDosEmz7SODCVtqqPBWvnvODOA
3NExdD/HQeI96niF9duHsRgjK59TgZsTDLVodhJb/GpSR1Qnf/UJMQwEuofiJW5ZpwdrNUT6h3GA
YQX5HFcvc2FX3j6Ra5eEXlFOe8KVLO+ActV+LuDfEi9RLrpYrirRp1euvcz2pqs6zdwvmttaoYJL
XVzRQKsfeELiG5fZmq5dpa1TJFfW6GLX6ifSck8UgfpOQvgvtjWMLv1Jn3UfewQqbKzha73cukjQ
q58J50QCPbG1wHVdhDzhXA2ms0MKQMLm+XM64dwDWwLfDdqutmbbDSo4qOUNJxRe93qSEMY3DdV0
KEn6xbiwTvvBiRqh6c0usbzyWTOzOv6Hst+Kt2VlcuETm5JtRQKPKzJkRSCju85LtqVGhBidoLXO
gkmQmXhdLbX0Q00l3bgRSPvHyBkG+2X21ZKETH2cOoDA52YbVfvFzxZ/XrEt/GkwdoMs3K1npRNl
jFfHVGh+6+9mU/Mh0S1u/9PN4NIjp0/08Y9bu6k41AOBiXtgpWQ4TpA+MkgJqzCGwCnX7JoQpcI+
wPmSURGfdRHaOpsdjWzlLExg3N6mbWhMvI6dbimZOuUOBK1Rc+UbhXdBrZuq+TaH99aHNqqRMZKV
N3k3cAH69BZTi2z8tkxahbOvv1LSwcv3d9rQu1UVYeKwEBzT4oVrz0Hj4zpMzEwi3Lt46PLmmrGn
qx6KbMiemxzCzn72O8x4qDCMNlJms3zX6olJZdA4JCOHE1Bhs9d6fXKjTha2tmH83YY13O8mmip7
nmiHYAThwVYNELOLNtXULwwi6CIAKkxrw+Iu3J1nlMthHY2qDzlwSuctzy3i1eM2UzknFYBPNBtu
7+xb+LZXCYqbJIT/3F9L0+mdG7cZZYyBzdzazVUt2ZwbR6t93Auoy2hUtEyQb15Y5hroCoX9dWN3
TTeR8aq1WVhTHJcniNx1xpotNOfgjvZ4rrgXrbpvU5YnxaPVam7UerLlZGYGvgSa1vWPhOPaeSRq
r8KwxmWEuDHnarx11kxbfqlVq4HzykwdWj3vTPhW0Ksha0MS70OCHmLjrvFVf7/qyZiT/oq3BoOz
3mesFUh0V/ppLUX65gAadId49BfOrbiqjQeY0nhyQP6l9vQ5uuCdQs9JceZn6AZmXbeGcyhwrTa3
3KhjGXmZX5TRgGg1iapEFXsnhjR5neqT/dMAKMI/Y/DddKdBcd1L08f5PuvyHCsNZmD6Sa1KM0PY
Zxgi0g2LcltK6rUQd/74kUdjxDK0y1oz++octWMRtfY2xTZfD+PeN/PbpehRNiHMLZFaNYTbGdM8
+TcwgyiXrDStxHO5FjorBPl0fkzjbkmf5nzswSZ1u9k7SSH1DYpzGjyBEZ0V1jku55Fd17oi/sQ1
YM4GdgtPjpOs9atwwsShpBQZcvXT0yhIgmLw7HmT+H6BUEAkdhPgd9EvB+oRg/RIrxV3awvGHTiO
5sYkjJUDTq2VOfgshb4yNngl2aGdQ2W5rnzciDa85cI7pDrir2BoVueRpAmqz5pUzwRBRNnjBDU4
9kmMw2ySRlvOksMK5aMqvDV9tKY+3vpU+Ql8MOV3z25sTNkRkrZ8hD/nLptiEYuFoAwvCzswmjGr
N7OsyGGdurEr9j0yNDugynA98C6Bxwn2V/EwBz1mW2kYz/nghKV07Nd4XcjDjYlO9zbtOFA520sF
vhRMwzrYNJGaFAQOckbUgTTtIj/NEtLuteYYUAANFK57NMIeikvPWalzIQsODC7TWee7lfh+TlMX
f3e8cS4CByphtBZ0hQETLrcNGzVX7jFJAW43+TxNb8towZ2eTGPuN1QgMW+fYYbznPbI7bDpUBMh
Zy1eWZo542sqGGj/7jhB8jjgGhm6X0NeZ69tqVvzc1nU4w3usw6TLyVN7N/8drl2e/hqO4Xx2Ftq
roTi6KXnoZDQ6ny47+NuOJYW+VVRqjC/2ueDYQCs4HEaYTvdymNZu0lNbFCOectuWtGb4si+1Fxk
phwL2Au4ZniPOLVO3VHRf/1o10T8aaTTEmHgWZ21M0e+7cxFVm782UbVVRG0jo1LY8q2TQNICHON
4RJ6y8DomzHHtWUGcWI8q28BYIr1WLnTPGzdtW7miKbGVqFVtPXTUrajhRaZieqyKduck1S3V+sF
a6ECLcAE6L4REjlY1DL5C0cdotVLnfMjtiVm9s43w1Ba/9RqKHbxnSkxTktWjDlBjqXnBpaEzh0a
RMqtb3HvzPMNl7AaIk7u0j5McHfofG39TFnINcw0ZtxtYJ16JMYf4UnPOdZmnGJJCKvMGXc5oEMf
ZJmF1c2K0SJmUG2Zl9WNwhJOUSQ6GG7T6OgIhhNkO9dj3vX3iTb12c6BE4G3FbfTUTlFgylMUS5s
WthT7W4VldS3aVnpzXXO5vnRSQ4KnFEg8m6zFpZEFgwtWfOb2AQpv/GddnCfuWiF+5RIQbkfJEXb
/RCx3Wd37ezP4uT1HVcANMx2vZ7HgjhwtSylvoGP6//kZOUeq/AYbYKWWQJNWrtoFl5YrVg3xai1
cksCkv6CL6ilh91I4AstGRT7wFpU8ttJskGnj3M0jKhBfAnp/WqMfol3MTVjoE9oHkNYEJHLjAYI
+xBSW706zt1U20FjDMwjxOrqOzb7+OBJiVWWffZKAmq8Wuyx3KrYrfd6c3agSlW+y1WSXindnk/Z
KJQZYAv3FW/hErbxLEIM0aOSenfWXVwScBx7zr3KLbtjbOf2XvNF+k8Nu3cvjUXbNAbZVuWUvnw+
UP/LM5EZE0/FpuclfUh4ydNaxb2mjoS76HvqgymMdaOi1rDVXgAicua50xdD4g8zTJTxBgCCAEuF
HntpfUtziXrfa8d9hYTl0XZjNw9S2NJD0OtQmL+YmX749uengRech+/4elyiYe7ga6k76OOemSQ1
AcZbOt43vdtEi5hTRrr+ZH6l/fvwWnnmmc2kA9qYmCoY76fgTBdV2+JgsR8L334hPZtE8MZL8urG
mrMB9yqtKx7LAWT0C8rN314t+BXsjjMBm8DG9w8mKNzH4F6M+3rou8hVdr1uvbyX3EsD5vNfPO3D
q4V0inbkbLhwJnNeekZ0VJiSflUeSoscojl3so1fDsYWa+2fXQM74PPF+i9T6b9QisfzzqFOIGKs
Vyxd3v+6sfTV6Fers+8QwFIcj+2SjGNoVbLkpMqEpUJ3XJ311pFLc+xyrXFOBUZCzV1bdtB02lUk
b+BGhoy6UtOw6xxMRF+ZDxoSGU5mv3pMH34g61tksBSrXR0cVWePFRlI+YYr2/f30quMe7VwIQc5
OUj1qep8R+19WZTpk89Q1U631RAvzJBZcFb8S+I6Jn6knY/8B55iPawqbPVxKH4xc3KXkmE0g9+o
pDhLowIBToECW8YDk8ly/GXErSGvdI2Y7C1eMm7yksOSGQ+Y6DdRi/VZcsBRbmpD0nQJLGO0LoyT
ArfeEE2Eq0TXmpMTYl431S0SJZMG38bn3zpWCwM51FyUJ49u5udfJZn9ZW1A5fNpQJC/4up08a00
YUFdyIr0sNSJWB+NNBNBnZf6bzV363hTLLjwf7E8LqER0pLgX1KLwBvFfeNC08RdCTprF/KQM0O6
cUdPENZm+PqbJgf5Vdj6JcjGUuRh0LVNNLf85wXrs6zrAdrRIg8GbpsmVCRofijdmRvFuJNqSdds
qt7T4UloZfPVPvj4Qy0BwO9bBhg7R9r7bWBLRehQNtps8jmGJm3ox0Q05jWjkOnX5+/0/H91seN4
gO0hfwbRMy7dEQo84uBWdM4e1F9xu9cZziIYlP2/aZy8Tk+cj8x/4V0SY97/JOETMwYnnLlN0mjW
y6RPyj6WoBDjVyfkh6MZbTjnIr0Z3gMcJcb7J0lp4FOBoG0/Sj2+RXyiHvQEQCcoq2alRCvQCPhq
Kr4gUH84mKFB6ri2gkWjhua57x8LdyW17Wb1927pC2frLui3t5MZ99eTBpn84fPP9ren4aMGSAjz
kld6sTohiZe1n8XaHqJkNlwvegvR1UIZdUOEzNv/+yyWB47ZjscD0buY738Z/Wxb1BhMICLU+19q
LuPNuHarydBw0b9QeXz8XQ62cPiP+dDSOMQungWYr3mJq9KjF9tI2aYZg0cT3WAXDY03fVWQfTzC
2OTw7bhJ8bRCx//+l51J7Q5y1fjQFL61L/ylv9OzpY3W0feYe5T9F9nSf3keQgwLO2Sbosi9pM8Q
+G7N67jah6q1n+W569Y70R/Z5SrsbDXtPv9w5z///d5GAsmvwysBrg8v9P3Py/EhhXuq25yXGoFC
q2MF2hmqNEdalVjXqDzLYY2SkXiU2DfL7eeP/8Bt8bD/QEnOs/FMIj/44rwusZFztYExgUKN+Jri
A3uVVLP+qpdW+epNzAnt2jdyDIgq7wTUtJzD6a1juVr6F3/Kx8P833LN93zkDSTEn5fdf1gltlkS
OmZZ7qFCCxhhNbP8apYk3Tl9W1434L9L0CBf2+dIh35//hb+sqLPFuZnxRyAPkKg949eKYR7aRfO
QeMSPg540G4ktsbf3Lr96iz/26OonvAzg2DvmPrF+zbMTrdyP3FAhAv/mcYSYhoUHZjwY+U8ff6z
/raUfTIjecx5iX24Hv04x/uNn9VUFumlo6yZEFZeoGG1sHMW/Fc/f97HU91hBZ8rDeTMFGIXaxk6
Lubgi2DrMBYyA9Vm/ZVX082IXsd9aCGJM+QLfmWD8vFnntsmYDOOJZQ5//Is/7NwxqqDAhLP1sHF
yvj7JLoS9HHE4MTs9RD9goj+359JuQ1cBTkXZg/hf+9Xi79Ky4EAgqdLYc3hoKQR+VY6PMRxFZOp
GifFnTYa/fR/V1Y8Fi4KI2p+KYYv7x97BofO563FQTjJnUha++BBdg8S0OEv7smPHxKa9VkehoIQ
3cClcDJjXE1WT2kdFizI/vSx170Qq2i5Ad424Nw4Yq7XVYkBxRdvlnaQH/H+OHz/5IsfWWK8Wqse
8hqHloILApJ5aDqHflSQxesHM9iyH1jx0Nk3dV02+k/g9v7QsmeHg15Nc4zgVoIdzJOh6DXMhYlp
aKwIFdAtG0R49lVWMpmyh+4BXL3+4TW29ZpkrqkiU1/0R26ZuQ8ZwBJ46NmJEgeJG9x4p5uAk5t1
isv2xYBPuZxUqXXe3VQjitm4qd8Qn7a0VRctuGcZ36H9yCm0PF7jcTVqt9ia06jX0dQ16/TMMMgw
v3HuC9COEjE+mDoeSyBORfxUW1Vl7IwK95BNDRz6XOHfkURGKRklmpguh4IffDNJRzR35E67By2b
mWxK6RS4L00Y22F/6vxwjdL9Nljxihk6kcp71SXmHwP7hJ+6PfVaiNKeeapmaTKD7gN9PhjMhmU9
6tbAeHzM2w0cbjkS2d3j3LOWhnPjOSUFYifK5daVevI/ys6suU0ti8K/iCrm4RVNlmTHY+wkL1Su
4zDPBzjw6/sj/RIhl1Tpvv1224gDnGHvtb71NPN+vhfsaji1MXy+Q3X1kJBBENEJRru1Qtzs5l81
rUh7f0gH8xuehyaiza5N9QZuoTB2blfIY5dLBXOPmembQaktbT0ZFjVc/n/dERumi+sgb2Dy9mVW
HWNn9CgYR6kBV733arIPWugVd25QUSLj0KGAmLEj3b6LkoFhnTBbP3d1g8oj79PorhmwASHSqYb3
NLSogBdm33FYC5X3BKZ87Lu6kX0P59CcOTCiqdVHBXx0dGtleZY9IIoylf9So54ObR663n+DRxtl
KyPaheu+p726GupKegdyZ9RbZJhD4LfjWOfU26XkfG6NWn1fAK9EBKhXmbnVkIEdRKNqoPYiT/Pu
wyp2LaIn+hqrC3kD6Q7UUytXsQuU9r3SUGDegY+jvV6bhmn/buEsRisLxg5oxVwY0yakc/sb/wYq
WSdHHee02Gko84tWs+4DCznTXCwnBs5B07fmoBh0r2rWUFpdmcIwbwVTbdv5+NXqAV/nKJWPvPam
R9NtxPSzc6xyLDYgt/P/KvjV4rs+BsrPCskJZHar0Xrw6AEQKnAdYuI4XceVXpCN0HSlAO0SqeFz
Dc+8WKcKjeSjA5w2RNRhqyPiESdOUfJMqK2AHaap8szX2DdPmV5CvEVWj9szahvnncq4Agx66sn/
od0kRg8uphq9peD0Iz9FVhD5vMzWuzqwv7nJxIBKEG7QzGAK9Wdhw4hE09S1D0nTac7BbkH/r8p4
zD6aOq5NqMdVrWyMwq17flubiTcE0oOASBrnoDZFRI1ytEDmhXNX5aaYNG9aoTMYaEFilBuPGc7X
9pcTI7H81StmVT1EaRXBj8F63sPdF1Zprcy8a/YFlvp6V4z9MPo4J/AfK96gInMUilXd4tszs/t0
kHTzW8MYf2HB8eQ6i7FsIGYfqeZSlHaqDSOrtw+QBkx3rcWW9tY0Q/EQW4rtbsPGpaw/6iVc+k5P
Ez6MduqeC1uVjwjpS49A2artwrt2hrhQlxAIsTXUhvoHr3/kHtNQde7csAQqYwMB9/ZJq4dfC5wf
NmaYkH/BM4bW7xw7nHMweFW2uP+yQ2PWFQwEKgbHXMkI580LkeWrtlUaqNgQwpL1KGr11csRJawH
sCyUQCGY0K5w4nzvGo1hrAUUphqI+ISbrGpnogsdP9e8revQ/lHk0r3npCp77Ftdp1A5QtG0cXrG
4b9mSGSICAIe+0qi78M1gtAd+6ctAxj/WAzDLT1XFFdl0sTDKgTtoft1NCQfCp7T30MWev9JW41e
7MagyTYfxAjF1Tz5q+8SZh+6OuMxEWH0NNkl9tPeG5g4sijyXhWlNyBPR2pS7ygvTXuCYmgTaEEZ
vElq/BnUii7+IVNHvXPqAtCcMlXdXaSnbriKprHrN26nyL3nteW3TMGY7A+jXjm+KxTxihjM+N0o
OjF6JRvlehPkldmtOunEv4A9FLHflE7pGX6PX4kyBf3jaFf1RJVMFZKmnQRUT4x30ysaRCOVhzS1
xGBEkXTjFSXd8VEHbhH5Iy3n7N6LUvkqjDB7TOKASA/alnV5bya1Yj4apuKNkc/+Lmj3iNrC32Kc
tW6NkdbpYyYn6ziKwQFOqYzFjyoQ8rsa1Va6Vand6VusLc1thEYKDn4mzC/tmNqaP3R2TTmgaaxw
Rx/DvnUKTdF9R5bFS9aGygf9Aa3eEyIwUM+rW56KiX2WEyIAz1UnIjtfQZYsM3Kv6dr4AV1+uRoC
bIg3Rs/gwkKOiQ0KapMkE8PM72hk2TAfKzrXtOu9A6rB0EKHYyb5vgnqod0bHIrEBglCp24auvgQ
chJikFZZ0ta3RkyuCClAcUT2dJnR37Ra3dN8OxbWcGdBurgfOBDW60QtWpIJ2pz+KQC1+DbzQk9u
3ZIk+1uzQ0eSNMEcK4MlkYbekAs0FrHRPqH3c/q5058lGwkd8qODKfddGJQhN0QCCeIFLBrVHm5e
2w8g/T/mcVB1NAvVrPc1JQU3TzyI4u3ioe+eUFHA+KG6pt2PJZZt0D+c/ohLcqb7IjPdgYZWT2tA
Y4td+LJlC8OKU5R4R6CnKL6ZasJhGvK0d8eMiwHf7iDuhOI2P5VQHdAqq0P7oeUUPvypxEz8rOZZ
EvJMC5RzVkuOhzbk/UeiaDLdIzHUihtdq4LwyL9heKtKIR7Gb3WIwS7k3uToRu3wa+661avIri3x
qpUiRUzTNmq3wqVhaDc28s8Gq++IYD02NUQy8eSKJyuCh84NcoRZI4d2XbBpQRPs4cRXX8ausqtD
1MCa9YVtOMaHpI8f79wJwfUaGUu/8cqWRKMSx/JHz3oitqUrMUkOoQzNOysdbJTyoRN+88x2aPza
rvVkzfvce2hv8Cb4OgW1aC/LfEx2iurS5G46tSYngLgqEwOhERQ3WTpEG5rNEBszpzVeQcBO5UYA
b4HI0NFs33reND7jGpOEQki2kRtdR+e6r9inUdlWkC3d5J6XPik0WY1tiNvAXVXIwR+IdkG2V9Sa
dld5RhkeWq1GRmmMmpnedGnofkRegaAUW3Bvb2n3JujroiioWV8x+63TCmXwCi10IQ6ge3Nq2EIr
IsSzmtv4ZdBpOxVhl7omTqEhbE/X5/sZSakD+W5r+V2AnSzY1RVwRD8ugzjZp0Go8yEOmhyIQKhx
fhVjbNNyRmNePtmmpQ2HiJeedJCiDgihiJCs6SiJO/xrXvkL9Ez6RMAEW0HLYbU5DDpOsm6YlRop
HOyjmtk8ITIJICWwO+3IcfBCBdUuBPHJt4qJLV1W4xWlCRqk0Amdjpd+bceyV+eXOkHfBEZ3U5hu
pD7HsnS0B2+CGeu7Qx7XvuqJAQCwFaXHVKI5XsupTe9t0jaaI+xSQb+eiQPFWSn4fttqkuLFEp3X
rt2o4hc4SO++FjkUvxe10oIBCW0h+AD0LqG72yglqSxGi2SLg2hHcowsKyHv6ZCb6V5HYOKhP47z
iAk8qsBJ981AEI+uAiia+0/ssh0dK6zv0V58KwlOQb1Qu3241vosKbe4/B1vgxhDeUw9sv1+uBF/
2a9ivQlg8te2sq6o4isPUHg1tgbMXNWavDAuSwZoXt7hYmnZpuSZ8lSX0/DiNl4WHy0UHCn+D3pD
SiOYv102p3KVKqIob/VJ19O9afYqeiOv5MmV2jB2X2g1Od4qQYY13JltznaG+luiANNO2XpZYV04
z2AqlO/wCI3gxzTUzReB91XslLZW3Sthh58dgIlIBl9JpXM20pyetS16wG0nQnMf9u1h6jPxrGu1
vgo6xdyq+fi77RV9d7mq8EkVA6svdUCdIjUt+EVhCLKEVK0iJeYpBu88Cu6JnuG4qprceQmC7EoR
95PCH/5AChhUxBE2qEsPC0CaitJjYO3tyotv9HhKHpRpcKd11tjjq94g+XakUx/1uAP0Qq4aa2vX
V+ZBjZXpSv3tvPQ3c/aZEWiWauYZWIXlVvdE4Vh7cGf9TVN1+jaRwH/wcpFOAQO4+UGK8H9o/wPn
Ssnhs0tTiJtb/vQiKMydPmkNTi+9AtXe44hgvWRbuGUKbrYeZVm2AEHRfXMYpqODaHZ7+Yl/9gio
Oup/aiyarnmLQpJh1m6YOyOCPkUEa53wUMfvuzyoaFMr3YrzZtKtBo6tGvJz5BOQIiQdT8Fs9IWW
diavvPX23OBZVF8YfxLuUCJQ+nYX1ZeBzLsa6J6xJ3nUSW6NspfGOucMidI9GvGh6JGbwWWLmlo/
BDgaer8aev0mtRRiluFa4emy2RZ/TcNoDvxjF+H4VNpjwguppPs2UthbtYm6Zq2Hsf1CBJRZ3KIn
0t4pRxZbfYzGiKC0lPlDjJi0aeRxDFi5GvLwp8pJYv2oyyGXt82At3czmlnP99imyQqtb3HvDj3r
sq8g/5I/0qoyLb+cXPM3sqDA3GvER31VaTiNt2UtrTdboG/yC3Yxv2MWNWPn2YESb2dhdEYBwK3i
I8tELTi6Ni7es3QQwEHKrIEILW1C2OqO6fgQI2yf9mOEOn+LZ306jphti60GFVDbRNhOvo6e20Vf
KyVAEUhVgnah2aUoq6ZRBFc+609mEXQA/BfMCF3Ypc/RMJyKrDuHyt3Ut7tqKLx6rUhFPaB8q2KK
TInsN5df40++IC4J0QRIM+VJbfEFtR5G2LQc8Dh1ub6OuyjcDRat/Cg2o4OujXKHXcNjG27mVxps
n8zSHv0u/se3a+IeO/12W03i+ZXUmz0h3G0WhMlPdFi9PwIk33eQE2f3+ZT/+4yB95Gi6Dx7zsN8
elVDz4NwLi1BCCCR6meWeUa07Qm6XA26M5BROgQk4HVgRrfROHnXMBSfDffcq+A/f6IBFjc9KnIS
Tqdw06lstwXAjaMrx+GhHoRTrNqoCd7DuGxvCja4+ZU16rw6i+bDQ1aj6SqKgqU4qpBUGTn72/u0
4xBOEAnZuivOsKjNvHYoEoR2Xb6SOocJO+7tO1Qf2T9XwZmMCYWh0zBzdJaKBujaBgmgrrWH96hv
c/Ch+zJqblMHd9Dl9/p8eiaImOAgSHbQkOjxz0/ir75C6wwQLyaWho5yZ781ClQGfLkuNaU8Qux4
2+dZnCL5bLAjenWa1I8E8opoixXHvR16rb/WYDnDcUGoY2rmGbBW0UJf9siA8BcaQDxEvVVt7fSG
/S36WiXc2Zk3HeEDN8khon/54GS1yI6divv2aBa2OR7zSc/XqE04zKda3GxwSATXHs7ZB8nP41sE
MoQ6yFCXLQrYOeST4drd21ER3dU6teEVZisLCuGo3SqoGFeNa8c3lx/U2Zw3X5Vy+axwIRrUm1tu
fz0nipt5m3e9u4cr4TxAapWmr1dD8tM08eT7eWq6V644/8WTdRKNDjtDk+vO8QnLnrQMXTdwJYGn
BPHpoKhxZN3Eoxr4EfNPeeVi82t2ejGLjdEcssxcd96QpqnUAjczooPiFebT0BrTbZrHuHkG/G70
hEPnfRRls8MI8HJ5YM9v08Lj7CJdgbejk85xOrAh/QKwlWVywJ11cJ08+IAq4m0NDW78lc/6/M3h
UtRFZxwvT2mpKfDIaudr7JJDVvUUue2kRzwb12stdPSPySw3PcGazZWLfjKyc9sQQeosuoSyc3p/
U2u2NHXS9GDlmhL5jR3qXxonrY9RGGYTVO9Y6yhMjUl0E5LQaP/rQoKkgddH1fieDfTv88/76721
VJyFg2vCMRpmTyR50rADabxRs8u0+iYRmFJ9YQX9Rgnt/vnysz2/d1BPf044sJ489w++66+LM2cM
+kTXex+EDUwQvdJyUhg44IdtOBxUpSv3kBEGrLkotH9fvvYZJpQdL1pFj/Q6LNLME4svliBNY6xy
dFvqWIxfszBtip2qCclxFqr+vh3opt3KokZd0kbYHF4hzKCOqLo5tE3YcInXpij7IlxNEPOynxqG
N/0IzidUd2neGDd2l8pvl3/0+SzDPsOcuV2QkVkPFh9DRcwTBVWz4rwU3NpUfr6NVSS2utX86qVn
XoPxnX97XM5ifGyTOYbW5OnLofWS9mxtV9hkEDGaVKt/C31KtwLDXOJfvrXzj49r0Z7jVYShSG/5
9FoqtJ5EYmzeh2bcPqWdgPCiKn9y0zXyDTYDWUEvcTz2V84b5yssI4qOiInbQLiEZOD0wh3qUtZU
MlIbL+/lgVK1vhFGAbycc9f3OqIW0CCoLHwHe1DgJ6XSfjRlTxU/94LwivDnbMT5CFCGQYeklYKS
1jj9MRVuqolvzthrpT2+tfSh700jNLx97pn9tQCHsyEHVzonvKkaYZucChZDjvCa4NUS2Q8VQ53Q
2lQ02k3Mi+fuFWxmZEzZTYoZnej57Api8uxFdpll5zw91JCsYMsE81qUdVxwbNtPtsx0X+fbuTMK
Gn6l3t/blXMFhHI+rFwOyQJ+P5iaKIdPhzWE0CopVPb7JrGHdSXG5IFYs2QnBxxf//gec2eznAmA
EKoXZtXTS1lmk0P5LPq9HqvJLjf1YJOkaJfykPoxoBL9S65hefz3iyIcwtTLeFLGWMwLSEHQtVtm
v/e6YnDXUWFnOPcyUpN8usFmdhNOdf2R1Lm8Fmt5NoUDO2L2xGJOgcqEzXZ6uxUlMMdNvQln4hS8
mVOoP1IDJ5jdCHq1PYwx5iasQLmir2IviPXtv974H80YuwMsBLyYixvvyF5QKE2Ye5h4Xu0L1QGS
YRKFJjCsbdI2/8BSLa5MVedvEypHh/kCRRMao2VhLpapkqDatPZlXKWHTLN6YwV/zGlWCkW74Oby
LZ59KqC70Saj8QF2xAI9P4G/FkmC/OiyaE5zrOpqyH03rmgLhmFEU5ZclQ/K5YzwP19SYzOLGlA3
NZ7v4ngXF1BvXMKCj8gBsUfDuKKhieGVHhCp2OGhCmtx5S7nL/Bkg0nI3Ix8nWXMBpuhxVyE7LwI
eJG6o4pFV8MA6YhuXwm6sB+X7+2ML8lEh2DKRamtc3+0Kk/Hs0FPYSeJKo9JjS5sHyutXaxi6uHx
r7CV9rNrtXL0VpMc4nQFBcf9rvL+5nc0qZIHWt9D/F5iALZ90M/OcGU3eP6wnXnu51zPUY+S6GIY
lNbppR526rHKqfj6Ou4GX0ec8eh243CTt+PD5dE4+3xBkHJKmvNoqblRUTgdDFB1xFZJQh/zTErn
0JJ4/UXU1m/Av9EO9IDWPSa1AcGrH5Ld5UvPf/r0iQNqR7hLFQNwAozJ00tr0WDhVyAvG8xgDxsj
x+cn7iwJ3OcWwlN0ZWTPX7D5VhF6U92mu+Ys7nQSRupWGIOPhls25is5f7j14R5gnL18X+dDSk0G
ixyOcROm+vLjcQuLZrc9p76wo4nHjYAfBLBc7dK33BpduVc4uDWPuaPk/TsmyfL75esv6yMAMk2T
mfhPXUhzlkpElXWNaCgzOLSqXm+DYNTW1DFKcDuAz8a2dtY99u4dVkvIQ72IN5cvv3yD58tDGgPU
DeuMDcw8PH9NV0mQtUNpeOBhjLTYlQWHiFTLsWe6bvTWN5F35XrL4eZ6FgU/asV8LXNJ6vR6fRyq
DSt/dJShkn83Ut0EKGjpm0QHO7IKcCv+HIjg3plKn4X/uNb/ufZchmO5N4l3W0wlqayVNtC5NjiO
hLzGqD7QRqMr7VTTNzHkxauMGvn2zwPMMRXj05/l1rMWSx5zW+KOWRMf44BZzo/RxT2ZmMwAIkqY
kgkajfDKevDnkP33t8qNEuQMIxT7B/sMa37ofz1UFJ50DsIpOULvjDZtFQVkUKbiwXBisbalnd0A
batWHchiDRYXokens70ro/3Jk56Lbqj+ITKy7C9+RII2qm7peB6JqjXePHq990op86Pbm4gcrSCR
B88BgmZ5qH0vj/mfY/ByADh3oX1lb4cgdTF7tKjAtAl43xFQWZndpKgICGINaYjCJQurr02GJpD+
bQP/daqmaV+NEd9XGiqIL8TQ4/1q9HHbjSj0sCeAasjhOlem6xzpBSQ/+zb6V3vLXJ7D0ckkRKWY
ff7iPWm0KeUbV8nDzPSsv0/oe8AFcDMa3IgLq13jgN56yk0Frvzl0Zo/udPB4nSKz8uiQYNRaCnB
to2kdZOU6EejVIttUxd47hUFQaTvxInYtWWd9YfEbOxr2QhnZzm2SfM51eUoN2/OnHkR+Os9FSkq
m5A0+SOneVqFQKUyBVddpXOWCUMVeZKT/xfKFDWDjtLftxvdRqfktr80EtmvHDo+/TVs3iiU0wvh
nV28sK0jLZI1FPLNXI7NvpZP04H2FNllVldVX2vKZuI4pg2bDWQQPxIngn5F2QFNmYYk4fJDOft6
6CPxDw4gtNsUkxfnEkWSGu7pIryNCY571bMp2bekvvkY9jOUMGklb3ThoDIojWtI77MlAX8VmRGI
qh1AkLCTT58KXsu6M6keHJy0zL/pXRNsCcBBBmEa/REl4jUL2dmt8uIDYWWrjPuVpXgx7hoAxqkw
xvQwkE+4iobBurfqUrub+I28AjN2bRBv+M6ja0/87M3nyrNnR6OOxwRlLBYjiQm2bUwvO7SS3hr5
rW6TPBpWN0rkiBw/J61UnRV7Xa9fuZEsonU/AvPYOgTX7ka1QSxjj93obZq0L7y3RJHqtEsx4ptb
Vu+MZnCA0uba9P7Zr6bHMMcTUbvWll9NNQVOUyhTdhjBQthAKAbdfkJO56rzNOa07+Ql5MA0gTJX
V/obn116zikleE43qL0sThrVNKZBKcKMI0WufuHZ5PHKIJDtqwIoJlmhiP5Nft+10LvzL5PnRMl1
FiVT/LOWl80DFOSNO+aAudTR8I0hLXfuWCRPmOALmB3UvHZ248Qx8iLd/ZKSGoI6XTHtd7th7bv8
ZX76a8hS0dm8UGY7q0RaOv0Qd7Kzg2iViDrMbJzryYt9MRWWZR/Vgz4zUbzpVU0HYm8Q9rbJCr3g
lNyTIC+u1KA++3zm4HPDseZ97PKAZFdD16u5mh8EcXix3fab2b/r52WAyrcLEd44OjAENdKRxl8e
inkZPVk50LvQv2U7hYCGw+dimc1QFqgNkKGDEln1jR1p5QhM3vnPbMvw679fin4CtXfKT+fpsFk9
iT5OMXkM8GNe2jp8TcamuzMCO7iyefjspqiyU2JjKZhXp9PpD+hjDZs+rA6hourbOX8aJmCELTiv
Zoj65ds6Q9NTxad74bIh5pCDv3VxtRpco6fzPh8UbA17w8gUa11kbfw4RmlZvpDZV34f6Y27z11v
i6/GzIb2VaqNO0jwhTn4ldDCbwrocvNoZnjI0MYnkDJisvM+Brt3vnZGlGrbRGsN9fnyj//kzWMK
mtshCHA4/RqnI+W1LfBEQ6sOyIwN6EpOPsg9ZYfwy6A0GhTU3sifR3IDKxTYuTtcefE/eVCcDulo
sk5hQ14mT2AgmAiVSKuDqPPkvoty+6Gd2uG7pg7Gzb/eKRfC2ukCaJ4fyGKJUsqmN9ux6A8hPaF1
KtA4KQX99MbQsztFsaM7VUxfOz28dupeHoPn5AQmGvZnHNA4tyx2SHXRq04A9O2AbSi+zTuHnpNt
OuaVoTyb1+lXIyudewdAdvTlIVS4sR0jAewOk5NpGynQSxdhM+3wkhJ60DTtjQzrt8tjenbwxTtq
0kNj20dRAWHC6dtjt07qVLYF7kFXY7SDIqs3JWS9F1UiWABLUzoPZdVYUECDkL1w2mTi1+Wf8Mlt
s+fgfvFB059Zmh1bMGkRqn5vHzoYoiC44W/R9Gk6JsR1pquSBoifddBALl/2/KHabHYIDOamWUiX
BUm1SBNrYIN7KNEvR77WK+mjIYAEX77M+UJFOCrtQgqf1OjQQi5WayWu4D4i3TxEHhW0r5hYkEtO
0DHL12byNNDZMbGXsT+ARdyHraF0Wy8qihcXwVYpbqoOWeHT5d90/tBdWhiEfFNtobL35yf/teNv
qtHDZKf0h6yzJRQPq0Y7aqZyzyRTGD72lPQjSIJhQ1Wt2huCysDlH3A+9vwA5ChsbLFEOUuojNKB
VOysbDgQQmf8MkbFAIGfmdM/f1CuO28NWD/mBHl1/hl/3WdmD83YVk5/6GfTQmZkr+hj3I1ey+rW
FdQGZzbf1Y3JPOGerMdUsNgpIaWApMG8vPik4kqg8bd1eRh5aR9oNVbVioehkipez0gxharkS+wI
A6oUcjT2i9os1aYxMq4Dywh1X3Iqib9YsRIdit4MCPfFk4h5hegcdnpp2zrrXJOBugJpB1qrQY0G
Xhq9nMkurEXl4jhN8qzipSpXMhfaUcwmAIQk0u0Je5uC7D4nSap6Tt3RQxIMj3BaOb3oXkJiV/lT
7KyrZ5iQDTi8IY7NFxMQbHfP9+TeAIFPtR9aw1H4Y+qhxK+kYgzgION+sG/JTcE00Ui7sf1eq/E8
xXak5htgaoKXTCnFmwjC6hVjg1cdaqs0flJDaUeYZUVNtirSIa1Y23Ozb1XVtE0pSHfZrpIEvb2x
BVU+CiCk3s3c94d2xrAQau0K9a3tc/k7KqV3iwdzcCm6a8IFketM3q5XOw4xoaX1t56M9Tn6KGi+
msmYvhCskkgUgoEHUbpvrR4ycJPKXYlA7QWtP2qNCDq2ibtGdlRxqHtHb5MuA32XdGYiP9IEpf9G
SrXPQJPh8diTiIWcrbUGEM2NYyh3kFn75wTgX/09Hrz+IUC0GKwb06p0v3emcLqvSMbBi6Q3zvCg
V1GqYC0y4ueA41a6Cm1iODf4sGp3j32UXnud5HTk2pg4J7+w4rz5zSBBjqyrIipWXeLO5obccX8E
WdaVV3ZmZxoAiiMgtsBssN2gXrGcPaCkSJutJvngxqC+YnMJI/wYleuREdwa33QYQONKSfDH3BmZ
I/VgBZxqfsGqTr3PLC+EPB+ITiKWoLmxzQV3v0+iycDMSqq2Cg/UM6rp2jw81xUXnyW/lnYQ+1ZO
9EsZQOrGYT+qxKg4HbxlGxFVj0A5KWEgd93XIHbkE0fPkqp9k39paeHfQHfWDoL03R9Wrkzjv27b
/8Q0s9Kz/phMxIvJCQt6AezJbgALI8pJApPSyqgM1toLtfHKWndei+TWmQEpu3I5QDqLrRMaauDL
TtEe+Lx5UCw/GDdKs/Xe0Qv2D7kGNbhxKTs7WZk/RbKOtkFmW8aVd+dss4guQEWZZDDxA3NZ4ho8
zo1dH7S0ONvR3gHw7u8IpIw3mVFqVy4139HJ457LnZQUqNxwhmBnfzr369SM2HEMAC8avX7M0gJk
dR+OzAxZGdXaqq+i6tvlVe1sIwNPmZoNg8ypnHLRYqXPqsJBd6PXB1OLrEccY+U+VxPlTi/z6UNR
QsjHaZVee6/nv3pyowTC0m9kC84eAy7P4tEmfaEXHo69I4EKEMBh+No/JrRHoAztRLwjTscjacVW
26w00xz/GzDMRutxEko8o+nVK2vu2bjTn2KTQ0UElw8jPO89/lpzp4wM1TB0rGMbTsZ+8jCvisxU
1preKeAfacNeHvT5OS5uH3ECjeM/6sqztMKpt53GbCLz2PSWtWE9GN6TTG+07USHudyobps8hlFc
JXAPUmxpl69+9sixf81NFIicLH5nLClzbEmwIhThGFh8xB39b+RgzXAkDhJ2LmXj/MH0SuUaceWT
QXYJPNBBMXLm5+mfDrJVS8PtO1c/Ajb3Vrnmxs1rxkbxPYvCQn1NwDc8Xb7Rsy0jthIV0YLGLpb4
oeXZZIwQ9yheoB2deNRfQS+gk4c8vWtHx3inpe4hecHNBpfT1HcmzbLqivjlk+fsOXAPLYptMxtw
8XGFQ5vSmzO0YxOH5bdcdsYzFEAFclGp3KS5VPeZHdZ3qDhFfeUhn81abB15vrSOKI0iwFlOJZ3I
qb542jEdxdj6yDWmF73x4LiGVCmvqFLO75N96pwtN18ORdf8xv31/Zh93AbToGpkKgThm1Vio11h
ODNg+wdy+k6N21xVeQiLJfSK8Jpk9XyhmLfJf11+ca9gnIayYyU4MlXMxW6l3KS1KoiNZoe9LphV
QWtWxUcNVPkZoYE+7KUukysP+7MRnx0JqA74h17A6SCMOUKUQjLisgucVQ2dGUejrqg3M3EqvvJ4
PxlxGg1Uv4E/cAZeZjWGuZ2rdo3BPcL1aiC9dgHQl3m4pxdpx/DBTfEeKOkU32VB2V3Tk51/yviI
qNohuOeocm5KSKKxRBNhH5UpINQjhHQ7rscuhtJROfE6qnTrSvn40yvCFOKVpWzE6eh0cF0LCmRJ
6fRoFHm1yRBjwmpQC+2x8hp7gz9Ov7k8d3zyNDneU2FiRaa1tnyaZqcFKsHEzrHWMu9oTIORb3Il
DVTyLkR95WKfPE1k3bQcwd/MxeHF92MrqoXy1tGPqW1799JI7WcgwtNB76faT9UCvoOw0hgbauBc
Ofqd3SdbK8QxhJQxK2O1mH/aX5/u0MMpbvKpPCZlaLZbNZUqdSKEO8J3jKlQN5eH9ew5UvjmjeWT
nBXeuApOLweNqmNro9bc6Qyz1IJ4j24xPZLiFe0zcPH/OrIOuTz4A2g7cBZFd3p6PbtJnBCTbHO0
sHduq5ovEwOiIJjYcDZamWpvqRLFX7WsNx4v3+n5wMI0mpluc5MSycBiT+H1itVb+tgcRSL0R9We
jPtUydNVAqX8Gh3ybEXnLt25Wz+fNCk9L/puUc7M7sVmc6T75u6tUKSHhtV8ZdV94U843mtfT+pr
FehPniUwzFljMyMAebCnY4ulLs+LUCKFzsngWgF8UV4aKAbPPXTsDcka3ZVJ73yid3hzkK/P9zmz
Z+cx/+tlnaLYtRVFE0clMLMnkN5B826rMHQ4zNkFVT7IB2byGlhW/r3Ng6TZs1gFkee7blzS2PnX
J2xQ1KUSxSkF4u+ywkpkCJ9W5I7HBuASxsBZphCO72zbrs235/U4Bx3i7A1mIZ9PQ4vXuBR5FzVw
sI4hNYR8r08o9JNeDeqdPhQUdgtJkXwtjdDZ1JOtNC/qxHaGDIDSHEcfPUeVfL188/MVT7aw/CLQ
BRoSZqSvNP9PH0WFF9KMSFw5VlKELh4Krc2AqHBEOk4WgWKrCBVavAqjIha7gpO3+3L5B5y/87Q/
mLXQEcI/or5++gPG3B1DemfyaAJYf5Wu0RUrOjCZfTPVsW5uYxRvww9LuMbVYsI8Sf117yx6M3QO
bxTd/rmZt3jxmbCExXkhvO88q56OmcMjcI5p16Iv8BXCtupilQ9lmP6UHUCpTRhOZfJE0ErqPWtJ
43beurIsLPrzrTnalRl9+bLwSKArsms3iUPnNy6RyXK+hNkHw30IochssTYoHBz9OBKtc+OWynCP
mgtPGZV5GdraZgqo72b+VDt1uVdEJDpfMGdM1z7fxSvDaPHKsEFixmDTcMZ5C6bCU4i3I2ONQt7o
D1Sw25so60geamxnOPajNd5ZGpF826of8Y9dfmHOx4VJSsVszCl+PsZ7i1W2pbmqMS76be0a1S7n
MdgsBjgc3/vCCXc6XqBs641ZmuZ+pg1FhVEgUce1JwK50ozqqoFtrpb8/R4xIM5sSZmXB8ob9uI9
KrJUCSIlITiTLKEbDJX16EfExFxbHhbnIAYeoimNEheNoGOyyp9+KpnwRmBSlXPrZArBVGbnEAfa
Wylko6xAYLbp86K0V0U8idwfJzuIV7Vsnfzf5sv//4y5dUHF4Y+s7fRnkPE71UapuLepBUzCzxV+
tA/4qu0hBcG+u3K589eNu6ZJitHC8RjcxaLoZUD3Amm7t52pg7pJR63cm0pA5l8Zpas6i+XaUTQb
Kg4h2FdWqs+uTXA77U2KOQZittNbjbs6/x9n59Ukt82s4V/EKuZwy0mbZmdXWsUblmXJzBHMv/48
2HOj4UwNa7+yy7qwyxiAQKPR/YZq7DMXO2aq2vcFpSvaUMGg30dpEyp38I5Cz4/iqfgsoV1ruJhF
bJQrDcwAgqIEStJIkAHsr3vSxDCyn3iQPikitx7MsC+2RCxrPyua2DTTpNyJKF5LB67MGS4dPFHa
nFwN1iLh0Qj4Vqq23hPP8aTeZoB8Ua3qqmlrm3HyGIoBLwtMKl+NZtD0lcN9bca8dkFfgX8jOi8W
HHdLSIUUm544ptUOFZzsbkoC4whv45soon5HBd3drwSUi3MFYUjyEUgiePuCbD5fZpBu4Tij+3NU
09BAUywxhfvLUAPtrbTMPOOl3Xu5H2t9b78VajqF38emokFJHyZ+yd3M+ozdXpZ9muceac/MCifL
8afRKcJv0M6CpgJMPGvdxlMrKYQr9SRvz+ByAjAp2CBgQMBPcYufT2CM5gyR28g+dtjwwiCpNOGg
dYdhq7pxEiOv3trcUFtaNsFIKwisdouJkegMhBBv/5Ll5pGPSCpvdMqJiDaQn/NfUnojtk9UwY8T
HktYknrKDAMPsRbEgZDwGg5V7QziDucONf+px5WHW8/tX2DJKPh3NKYehkQJvUXeQSoZ3eJrQh0r
8Lys1ScPl5Zw26lxFd7NCdg1P+lqR9kG4Zw+JjgAh/dUNbUvKN0RRPzJEKH1dSgHZAM2qUe/67nB
b9pFSqQonXkj1BqDBh92x4j9Bdr+xQnXGnvER4mB3qowiuxdpgErRdBfjYzXPBhm6zCO/fjdqrRu
vHeCTlVRNmy6/hBaednvQjPC9LjV1fAkSICjPexhNDDbzEOO1jXmTDR+EfS6WtO+yl1kQLtCPuig
FGKx17F4HvKObxXvsbbyabel6VaxhIMrWW9YGBGZw5Bpr5kajvdNiL7FSTOE3uxwwDXMLdq+nfMj
Geb5TY2AdSHRAe357vb3WJ5oHRlkotj7A4Na5bLsjhWaE+HZHj2FuIJqe0vv61NYG8qzwCNqa+UI
wmImslozXDxqgBzLwrvMtvEnI5wtdgHybUMurMp7ctHb3JRKKu5FUTLHYhrt1xQ3qA/2FxiRdIh3
vQxPpAFLf/PCSwwl1RPvqSssdxugOffaId+2JR+rxMomv8iBGAyYLogXJudy3uT0/7oZ0pHmkWiq
6AgobNaQUomBekW0Wg1/pvE3UbFSS3dbJ1Mrrb8cLESddlLTbWxF0aM8xdnKyb9ccH4RMCCarHIN
licfuV+aw+EQHgu3sX5NoZZ94QFLI1pITCdyb2vFd/kwOD/nDEjYw6aFlpq1dAMgFxpjEEnhsbSM
9lFn2D0Nv/jBHkZr5Va6GIoWDtIVUpGfQhn9/PPV7qI+4BVi608NgL/nTo/HZ0hsMfZwSJ3ePi6X
Q1HOla1NqZNPfqWfD9XgTo4Wgoaa31SVu8lLtGRjeI13JI5NyspgF9FaygNQ6+T5o0IoX+4iVUfe
oaC78Rjiw7iDIgwMXiuHB4j086HuK+ugKcO46Xprray9vLF4aFKP0+hTgWKleitT6r/2b4/vdAeo
yX7MvBip1FbU3q5vA8SU0DNuU1+p0IMYFL3zGzMaf3jF5LzcXuj3nuvZ/qHWQiMZCIgBCOkiz6nD
1K7TQWt4qkAK34jZwA18iIxgW+WB8TKVaKr69aRVEQ8slJ03cN9zZc9CUib3RZzZypvW2VVzzPVe
I+/PugGLLLPULd9NLPrnftHa3teWt3ThG4BNvgahZ/TOSo66fH3wcgVoAgWNuhGwlmVJdRyarqqb
rDuqEWpb20wYXvYU1lM+/XN7xS5OOAN5RFKkp2g1EljOvxmoi476bCiOlEjah07gy96ksfYQgD36
r0NOdPfh8bjDJRKdgCqBYovxeqE1mh2JY9fP5SYzg/wfLmR9wiIyf8mr0l65qS6OHihC0FISlwRl
5lK5RcEVmpy0PbpzPT2I2EavdrTT+R+ef93b7bld3IpyLG5FUH2EMAL4+dwAw3iJK9z2qNaNftSS
Udlj9xE8ItCu70Vnjf/p0Tit7JSLQaUuB2hTC8YXTlPv4Iq/Dp2U2h1w0VSPoTPPG+QiMUYCeXrQ
ugqMHTgfZ9OnZbpiMnKxP+WoJKeUM2n+U2c7nypqzjqera16rLQZVKFixdMPkIbR/e0Vvfh6xEpS
P8lbgPBO7eR8mIpGmWkolnZ03uWK9cLMH4l89quO9PNHdyZj0dqXKvfMihf5+VimShodYy55HGOz
eOAMoDwn3Q2t+F3Y1S6qrx+fnCwcYmmC4xuMsfMBKzWmGJb0+hE9NU+lrq+htYDmboScVDis7ZOl
nj6LRzGYNBo+sQMlbVmfndyiTp3JSp/nIEQQOmmoEW9HL+no+UqByLmuDc/3Eqv5WlZ2+h0UEOKW
UNZtpNM8WPQKJUd1o4dj+8kArlRtcsQxT8iWZoNPsc1RfvaUe1FHC8oq+1eMOVtxapys/0l+GuTF
PusqPDb7rMu/Iv/ufmpGg1QYEUU4ANipxtU3gLHKvMZOf6frnl0KdHllKVDSMVntZRYTNNEIqCHU
jgjFqcLjqdS4mH7ZvNkmtNEjF6HKwTNPFNxCSB9haL4kRoWNcGLyxKFRiabQQ4M0rH6fxshhb7TE
ckY/z1OB3L+ghr1xa7Qsv5ZDnkfFrqGVPjzlWT9injuFNYqtvhXrZfepRCN7/EHCr8XbQLSjshLt
Lu5+2c9WaYvJcjRRaFFWIRKIIa1ILKY0qj+biV2jl4qM310Nb5APUKthcxc4sgTccFHP+4/uaBpH
JDgssazkLWtZoO5chCSr4Mg1WoKx1Tt0THuJWeAtDpTk9miXk+WuJ7ECqEEbidh3fn5qzZEoo1I/
Vpi+o0GcRTvHRIXdU5L4znLT8h7je9yes3RNeG3Z65BFXHBqTBB+ERWkZUJnd3ipd9GsH+02TB6h
G+I7lkVYCyfIfvlRPaDuV7X6sa1VFGgmt/XpbIu1CsHF3U1hw5R/mbyJJOz6fAEKhMTNLunNpwDo
wEl0WfIaxBZm1Gk5bXTgkNrKil/cNZSupRAq7TqcG+FrnA/YeyW2dVMbH708nf/UTfJjkPSkdGyD
DSRuc5PMyQcFtojJACFoouPrgsMaOiXnY8ati36/CJLjUCrxY9iN9i8MeH/GnrfGFLxYTkaiLIjC
FlcaS7t4EExGYML9UtPjjGcvJG0tqOqtUQyTzekNu59YdLSrFor8+rPQxJiwoODRwrchZVjs4a7q
BU4UQXpE16G4n8NOAdw0lDMQVCVcSU8uLlM5FgfGoCJGX+RdUe6vTKGP8IiJEjs9jgHS/+g7aP8Y
ylD8Moq4T1cu02tjEW4lrgZ3bji751+tBGSbh6aWcjYrQirc8G3gqt19oinJinTQtc+GTZRLFqST
Ly8/G17idD+DPCPoVHLbd+oxHlCVsRCeL3dIXbdrxLXLYwDogIjDmOQKvDbOJ4dCQugAqkmPGFwn
X604cb8iAicCUMBJy+lH/9gPp4oH++2Adxl2+IIcQcCAVJG5yeSq//UFJzXLMvi2fEGvj/7Bz93c
9ZnA4BiccLuvpsn5aeNTG2/yxJx/FrUzftWh9q1824tnnvwVJEqmLI4Av5Qf5K9f0WWW1aPlzYJ3
6viChvvRiurfaYhQ9n2DrIOPSflsoKEPPpEi11op++J7S/UIismcGiQ30WQ5H352Rk9BFmU6mW1W
9o9Ux8x2VwOdri3KfSryAk3WW4G7XVn8i69Ob5d6ASk2tUI46Iuv3raYgDTYyp+cNK5d2y9qJf1s
GDUoqk3dVH3ZA5WMQKK0zqR90iQC9bEMrDzb2AreapspcJPfQOjL1u9xCvIsn3e0Mzw4uZVNTw6q
PCaUPqf7tfK7ZVA+CzFUUbiSSc5kKZz60vl6DU5FAbyvu+cYbsS2nKaOhnAETx75dgMmLiYPG0co
wWPkacrnOC29A1ogVbsZgIKoG9Uso7c2aMOVXbQUsMQ1kFIe+5iHINsIZMT575qt1gtKpe8xL4Js
649FlkWbrFVsaXiDrQLgl+YL2RnG9z4aa/W+rWxTbEfRuAnWBFU1viI2LH9hrHvJSRvxDViJmBc7
nUICgZnXKnk6+JTFjRCXnVmqbZI+q9NYuZvI0CkVdFbynAsYctsyGYS5RwLBhaeKmog42BH+UB+9
dO13LCAlKkgKcqXO18m1StzTsqZ9tnNakF2kx7+spFbxo/cK7W3CMH1bmM787fa2uZw6YBXIixCp
KZFBzj0ftbW6BicQu30uG9Htxzro7+0pGREnpD3pYNdeWnmyVabKfa1sZ00O7sroQAfAbgBDIrl5
Vw/6K8SUAfW+TvW659BTKTm2g9rteQIP2Dfw+g7/6cuofaFyW4UbrEFH1OJraqKvt5fgItDYBrQY
6p8gJykcLOXKStrvQM699hkv+mDvKlHts42n367Qgk2tK82PD48ncXvwfGwHze2lskaDVXKGHl1y
EkGphv44NWa88Yq0etHyrPxjB1OVHm4PuZRh4hACzkDkm2KMRH1f3ChuUtIn64pTKBul/lQGU6j4
JJWKgex+F8ATxHKz4dhVOD7uMOayuz2pb1MhAQ9c7qulh3r/ZCByEUMXMetIHVcChbzUzuIXtBCa
pXDeaF6C1V0cwqlEi0Gvh/ikiynPn0cxoYVZNF3wNQ3Gqd7fXpHLnQdohVXmYmH/Uc483/cMn1gj
jl0njMkn38M5I+Kf1rcQZ4jPdev+oDgNVT3q7YepjlV15bC/d04WswWiQk2OY0dRbvlKb5K8ASEy
RKcS9sopRXXd2NjQruKX0Q7q4BiN5tR9jWDUF1unS5PqOepTE08tgvsP0aRTcIeou/uVgNaEG9Tg
vBDwJ8+xfYY6Op53E5ppyABh3+dXYwJhCLsMfTy4qV6+MPeCLBQYtuYLtTTM54J9fqRskLzmXqNo
+M7ExWuLE4p3qIF9Ymk+4rCyFXVaFLugNLI89CtDwAfIKg1ddREon5My1pNX1A3bX15vB9EbCNV8
RjwNxakn7Phm4kid6m+Z4gRfpaqv8WDP44RjU+YE2Z+w60T1mGpTZXzBK76dNp6RNcbWisww2ArY
Q+j9tHga7dNUPnwUmN7VfqL8MD4kA1j+xxrcxQ9qDVW8sTD7EPcKHCfM7bC5a05soVLbj7h/IaNb
ehlcNyUUzqdsUKtI+fju4rlqSH1i3q5cfOe7i8ukaNCuiU9W2w4PU1OObzrY5KcAzTVOnynqP0pa
WxPVGS3G7yPKnA9faRJtAeCE5yv3rmGe/wI1VTtON1kMxZfuU6Nk0VsU5e22cdQs2IisEJtYUc1n
M66CPWUVdSWNujxfnGK6/dCS2UW8Rs7HzxpnpnGlB8+BFcXNPim9GaNud8AGTXfTuRl9r8H59jvy
4fWxg+ObbT3hzunKMrxD4M7PGQ8uYiy/g9CnLWu1mWVPM2628SkucBHzYVzE6me3McTTMPTChS+c
50+8AZzvBcSWh6Ios++gxkP308zlb3/LkqpK3rQgL+0fVkYj7DHJhGKtNXMu7yA4zO/la7JOFmxx
DQsEpXhf0F3VwIw9THoSNJso52ryFZwAFdRQ1fLf2xHwsg1p0/WSCBUpngY3YzFmnIO48ry+OPUC
eOpOUYfiLXZF0ezKPqcJnUUWlEmkw0WcfJkjnIg3eqEMx0FLalgFihGm1o/bv+kdMn/2uWSaKIXM
EIowUFZbHBxrLpCHHXLtpSmbzHuugqhrXyYp4vqEHrMYtkg3ebafFaYXvU7WaClHJ60w9WrVso98
vUmi7A00dTls1Lan/abXSpvu+mYq0q8AFobqgDD54L2NVTeFu5JGy3OjTer4aermfNxXgRGqKw/X
dwTHYlJSzArnX/DBmJEv7hqj7lK3K0zjBeLnfK9O4fyv25WF8dnRg/BgtLWXfIvrmnPpRUPsPXi5
JbJ7s+3abwZua9k2AqL9ZJuZaX5rsqh+cgbKFQegtp2Cj2Xa5188C7HeT7nT68qmKZz8Wxbo8Rrx
/fJd6vJSMThQlIZ4hy8zpchG8N/Js+6kCkfo4CwM/GBttSzDT/0gnNjHy8+L7vLYGjai0hvzNcUA
mP9ktNvqowHm/VHOiXZpxNCfWO5e1Ju6AgnhE24ejnanREb4PMd1+RAAjNqkRZb/qAMDwyYWBe/I
wf2g9B58b1mMgPfBw+FKdaAPkpLuhDeezA6EuQ9kxvyd201sbQYtLD+rbTSsTPnK+lPspUIGKkMq
AizTZSPyyBXBd53UPDZ+qUP/MGENsJcAEj/hLY7tlpsG9UZzgvJF8Lo9Ui/JVu62JY2XifMrQC3I
+iBNm+WDbhz12mh5iZxSfUYfp6trs90qxag/KLOXhZteKbTxXu0prJfW1BePxugm6Ev3dW5g90lE
1r6NymwkR8tue3OrDELKvntZghYQ+Bf85yb8Sm9HlstoJ9WmKWdQy0VmldByfiFpIoA6DI/3JEQF
6yHT+19cGvm8Kzt9fg7a+V+8ZuZ0q/aNs1OEMo4bmNevCuKSa54JF8EeyLSGDg6pthSBX/L8zdhE
HSGVC1iZzj5K3N9m2epvKrSs5zQTlbeSbF4U0BnvvS8CtRSBgWVFY44dddRbdzoRw2F8R2J+qYRr
HtxYDz9HGN/78+hxPpyusb7fXnZ5Cs9CH3LfRD50QiB30p2VP+2vBx51+obadW+fZtG3X/sgFTGd
klBzdkGsKS+GyP6LS6/7envUKwuM4BQwfUgu5D/LUiFchNGrhOWc8EPJe1+Jo3TfO/b8Ayfc5NjV
8X+3x7t4uiDHTBoP1NWRfcVlLBJO34gBZvtpni3CX62Pb13bdAh+FmsYy4u8ajHUYkFnbAEVt0ys
k13kQIRdfJnKjWqV7TbCvHQfeE58SL08243GmJwS7BbXipOXk+UOo0LBi5kghP7J+SdF8w/j48BT
T6NZu/i65VUl7pqgmVO6g3Vz5xa4AO2Qzcz/LdoBLSOF1/d8n7W1+dzTLvpl4Fj8WgMe7DbwSOJ9
kUbTWsvkct9RIAZ2TIiCbH6hAqX0WjWSeeqnShnarauO3Va1m+ENH9CxO+rIrx0CJMLLj+KogBxS
PpIIWB53HPHztaEuPzYJafkJApe6CVynwp7HdF5LQKx3VBfC+9sb712i6/x8MTnqhzKyUb1aPpo9
EY9mVfXOCRVWWzuk5BLIsKSZrfmVGmbOQ9SqbccC2OO91g32tG9D4SncyHELYAALUWWTxJC+Dykq
YSeeTuPwZMydAvpwMtU/lR670wFT4Pauw+w72IROWad+7Y5Oid6rjllxiW+2t5t5QVuHrtUATOpx
2kv1SdNN8XUsEOfIA9QqtkJHsfvV6izzEEDAiL4XqjJ8pgrYFD8nTehfTWNWiAw0b1y/j6vhPmr7
KXhoaJl/z4e6eI070QVPA2/j0kctOwgnvxha68/tVb2ywyECEkEkR4EYsni7WPgMdWWjOaeWJlm0
DXIrUHYFQEUpJ9QF+tqJuozPIB/Au8KloiKEkP35rmlDA8dgoVonrYOksjFKk5Qv1Vzdb9C5PDi1
I+aDNsUdrpK21Zc7oydc31eYI9xFsaO3PwccRhvMEmZpc03Dd9uBcNVQEQNdvMffBB9JR+Qka7cX
ainUyl6X0p+6hPbLfGTZKMyrphhRVWtPSDw5/NBcj7b6LMyTQ5nUegtNSd3PRkX/L0+7dJfSs3Jf
kCIpUKkvIkPbxVOTHpqKCsFGUbuyT301ozb+jyJ9SYTuFtlnVjyc13rKl2GUfjKVafq7wMfIZ86X
PEzjzq5BKGDNO81QpkpMwwvHeBBlWfmNp3jbYqx/er2a7rlDPtxfZdnYXKgowRGgx7EIoaDV3CId
uvY0cXO+al4Q/YSP7+ykYs4Bi+LmayP6/qNcDD6WNL5BMIiCPGjexTZT2kyZe8cpT2IcymAL/SjY
OpVr3FWjCLaj24j2nvCY3+VhCSD19la5vJJ5N1DhJWWWHNDl4KWJAblrZc0pLzL9Tq3HMt6oLmYB
CbXH70Wopv/cHvDKDQA+i0sKFIwECC7yPThQpY3tbn8qa0P0W2x7R+0+7/JwG1fRsIn6KuSpkKdf
bg975Sx7nAj4eAhl0T5b3M9tWs+zG3XDCZsGI/vOD4CD4DiAtbdDKCrxu5EC28dixgvksxNM7Urs
ujq+CyOPCcquhn6+sUHyFZRBSqyTcQhPQX/AIOuMKbYOk9cg3zQZ9qT6yiTc+FAqlrrW7rm27BKX
grcM/Uv+PB/fgKJdZVqKArKeali3t0ns7k23D14xU8OM2qbq5o+jEq9UM67sL5lkUjogGLH0i3Hp
bnk96mTMe66He32I7dCP1FL9pQcx0XQIvLUU40rwQ2gBHIGELsBvWvKLCjs1anbvcBpdJx4fitEo
/iPGIzedOnYqHjuwsL9T2Tc8QF8P/h0ap1e2TT32wUZXett8NAY9VQ5KgevvbgohY1MUc+zcRzSr
Cw+t6SZfmryP7d3tPfoODT7PGqREBNUfyt9XhAsGPdHLcsI+L9Hi4RW7d35zJbKQBr4RYMMUpslL
FFKT3symm+NObZPgbue+b5tHEUVxSQcUyxy/HFUFp2z4KLU/eTSCN7FbV95dVeWl8KnJVsZjoZV6
+r1C6XHYlNno/KfOrfZttkbOX0zx2TsgiVmmWJthy7pys15uChDtgEElsJ9NuWxujZmjVYajtCe2
anKHdUrwJeT1ecwTPd5yKvqVdOyy18klyOFTEQMFpIDAyvnubzXYhJ7a9Aie1Wk2+10xJhZtlrz4
HZGLKweioJkC1HRn82fUxcMjRwiRfisscBjRCwtGigUN/5teal38qtmz/ev2t79cEgmRI9eQLAdq
J/L8/vUgUxCuSkZhzifdizQDgVkzAsjnxVLprtuniQoM+vaIlxGBESlG0wPmeJKUn4/YjJU3D8ow
n1oTXdvBzPSHcFTeArciPpVYjf1bEIgOtweV/9PzHU6dBL1hqonUOHlqnw860CVEWnZQTz1ayj66
7e1PI7K+58mkf7k90rUF/XukxT1TIoznNm2rnnAAn7ZFkZp+OjbRdzdT74bRad5uD3eZuKCXyuVN
4YAqBiCf84mlrjlqWVOpJ8zUxN7ph8DZU3qysl+I+5EOp7oY6WQZppBGuClujBjo4MK4cp1fWV+U
o9jpFBSgcCwxRl2ce84UBdbJ0aYGW3Wl1sH+hepOABtdOVVXVlgm4kR24HiQWxah3YzcuiyGktdJ
n80HYBST6ZtWBpeqEfY9T55c299e5Gsjcn9C/JbNm4tkJQoaE47bqJ20Wik+JU4aHbzRHNHpy7tw
O6MotJKsXFlOWZkiQaKEIDFi51+1CYUmgGjpp6Kfx3ln5lbvvqiZ6U0+OLbAXHmmyj25OB1QVMiM
eCHTbV0iksGp6l7feNqpjAkwuWJ4yYESa6OvVL4vkxGJIKSjQdrJ3+7ibChRNQMUSvXT0JbdRhMm
zZ/MGvY5tD4sJBT1HnRpgqReS+34w5+QE8J7CoqKBHEtNk0fGsZYU5k9pVmdPkR9HNwbAWgTSMHd
tkCrY0V96Up9kbmSukl9Q97/S0ZTXFNbBHqtw48rzM0YJUhBeqJ7KjIMsLUg8TYeDLPXFl2eoxLU
3iZuummH4Bh2DbenfiXgWlzrFGkAtGiID5xvJt7YdWEkg3biRs4+z42W/ob7nN2ZhN3BL7TcnLea
orvKyjm9tokpTjuSzQJKdXlOu6GaYrWutROdXpy1sRCMfUVGINsInF+353h1LMwkZVGRMu3yyUz9
yUxL/v3JKuv+Z50oDaIOFiDoXkMF5X8YS2IneOqCR1uKXJRKEkb6yLwqIx9/9wFMbpRL9d78p+x4
zK+cmWtfTxJm4L6i6WEvHeK1xPTmBvLgCSVu786cjGhnJoXYe0Kdf9Dgn/26meMvH58iqBAwQHIL
A6053zJlZXZd18zaCSYiaUeYqg+5Xmf5BngBXdP/YTDZxAClT710eXe0wq1QD7T0U5miifKowijf
Ga4CByFWMmtlOa+Ecgoz1GRtkh1aFov7shzcbhjShFBuW4m3TWF2qbyzPf1nXQ/Ktuvjfs376toX
JN0k7JF+yE94vphzhKxHqWTGyVHcehs7pVH4peMmWy2hk6s1hrNnS2srAejKiZDsRr7dO5xlCSiZ
nKYbutkk/sSV/oNrO9P+oZQi7rjkTPP19ie8sqoQgriM0d5xJQ3xfIoot/bePNmUV+Mmux+K/k8l
ECBFr9FR2Z+psaZ5emVNGRCNGRh/JK5LET/HLaoxpqR1so1K7f7tRe8Nd5Qgre7Ang6ofutwLhBY
QOZlRVLu2tDkHg7EJED96AyczzXOrKSzzcQ4KY5SvYDYytODYyB9cwColv7kgTQUmxnt/P8h77El
d5XHLKeSwHo+sB2mbRERw0+zYqfbBi2QbqfFc3CcQ7c+qV1WNtvbn/XaHpJqPkj5wUumlng+Yvhu
0ywM/UTVWHmJDSdwtnXZJ+k+tec8XVnYK1cmY3BOJEIDdIa6mOCoVdCgTDV/mRseg27k5fbWyVuq
BvijPJCgxfteSwt/wLnuQTGcMH6OKiV8oJyifbo980uAnORFAjmSBUFZhVykKq6BJbHQkuwlDm2+
ddm3homc9Rh/Kpt5fORWae9FMlXHbrKHAFnusd/a1dj8BitJyTrJUMx2ERFZaVteZlCUmKlrSPE7
AHxLqq3WAIBzrLZ5CeB/IIkdVKQVALSeQP1QDkaL/XMKnsqPJzijK/felXYzm4/HLG07bAwwrDnf
DiDX0igWZsumr/5oygTqPrKsp7qInEOkpfmnoin6XavHpm93YfMwWEm/EmguD5+rk3+zOaQsHlzx
859AZRw+VuGOLyQ0SbcZY3BvI9WR11azEyTFdNyhRY3WycoddRng6ORQmwXCBAydDXo+blG1WZ94
1fAyBUb/Z3a99h4ekFC+ANnnCrbM0Ak/fFOBKqV4RVKOjtkF6cac8ibEJMk95dKRs0l13RdtUu4s
I3c/5XMdfPjNIZ+RSLWgWccdsHSxjeZ4QP1ddU68Xss/fd9blEft4NsAQfLzR08XhUhAPeRPKg85
wsv5cpp5yGVbpM2z1eXzfWeOxX1Xo5S+84Y8eDAzdLL6qFN3UZtim1gPof7FMtoIbXdLi79HxlT+
G6da2a7s8It3ECwL8KZEHr4zkHn9/GfpTVC36GQ1z3mn139GTx3hN9HKWBNHvdhNqPPR2CGyspu5
SBa7qfXiwtSCbnqGyeEOB7OIODFmyxMdsd/iTzjb9v72iq+NuAhnQWK3aBCM03MHO0NsUHnK7oKw
FU8xcJhDHOuH2+Mtbw7OJ0EC93KuZnbx8q6qbaFAZIrzY1WY6T3XsnEsjeCkoUyy1rpZhsT3oVwI
0Cq5I6W9xV7K6nzC3geL2NgJaHGZOY46bpCV3wHOwr90W/sfrSyLaZNqobFyZpbhSI4Nd4zOLvVt
uhmLZe2ENepD52bHcaQlFWe1DfUvd/3Q7rRqB2fU+FO0ufvj9uIuP+b7qDL8sUkRz1+6UaRFbXqV
EmXo8szqo1663zRTROBs5qchr9KVw3p1jtz9kEh4DVCROD8UeD/gM2i1ObJNAzy4kGaR7k8gAoNd
pYXNRlSh+QBb2Oi2t6d5OTAvHl6OpATUXDiT5wPXUZDFqTnmxySIpocwKb90XT0LWsgBRunpGJ/g
aY93twe9XFuHCj45M/Qu9u6yFZf3ahVYRVgcQ1eyk8vM8MQ+i81x2BZWYMBGGES5crlcm6hkHlIS
Ia+8eOL1dRjoiRoXR65cbW9kwrtTDWDAIVDwFwQnsg198bVBL08oXj3AKoH3QwsHMHm+umHUT7Tb
q+JYo5W06+NZM9FE7OZj0sBp+2BgJWUlWUZrDFwqJd+l2oSoY5xwQ8vbhVoxGLKnGyR+lqvjRyv8
DOTxqIOuCsaDN94istaGFmR9LrxdFHCbBJNpfoIb3fsSdHxq3bZcEalffrr38WRJiR4TqdFSrAs/
OERVKsfbmXEm/EJJsq0o2J6pmo07HNrwh3DatYi3/HTvg8rHB/IddBSXFXSN3pYbKbq3y9yq/hkr
bb2rWjs+RFlSr+TkyxvxfSj0VF3gWhQZlsgpDdUlQfUTPEdeWtsy1NEd09t8JdVZhnC5LYBPkuSA
W6E4v3hnWPWALBwy3VhV4QwVmqW9MyMwH7pW5Htb4b1RegMmwmOxJktyOT9GpigGHpfSBa+P81Og
I6PV1V3L9xtzDTUAzd5HNiCF20FlbRTtfBSYGrke2L23UxMNwT9bL3dIPaxpKC1D1/sqIiElnWcB
F7uLvY/8jVEVRuPtqFVLCshgbsIymvau1Xa7uEUA4eOzoiiFRgeGIOiHLuoa/IK6MQHyMxcn2ccz
PCl9yNZUHK7NSvKk3yUjL13p1ECtmjYP3V0zu/ZdSk0u8hu9cHZzaUw7267h335wXmAU0TaRmanE
4C9jiOrMQTe2Wrqfe7c8tvZUH3ETTlZut4tDDEwYtA4iIAQs+cHO90SYajam6KB161mvN6rNTTo2
RbJzp7pYGeo9lv9d35eQZMCW3GmQZ2VH4Xwsxa4UBdPDdC/COvmSgV08WF6Hk04O2finiQLQC7dA
vDOEixdSW1rBqbWF/SfMRQdckuKwuXIiLuImv4jMENwwa0zdaPGLqjkDDxHgv4jkXX6fG6J4GKuo
2KJRS9PbnrWHiS7kSjC7tuR/DyqP6V+9zhS/h6aCGL2n3t7sW60JtgHaVJs+gUl8ew9dHYqeHOgD
8glANudDWagrzbiJpnszKmMyQ+hYsIXbqbjr3aSo/ofRgPG8g9RgLi6xzF2QdhifZWCTRIxocKNz
VDZkVcLe4/hYrxVqLo6kRLiTJMleOt5k5iJo9mCipjYv0n2NNMOzyltmo84QiJI8Kvd54gwrm+Xa
YtI7Z2YUhriKFosZWknQmzq3wGTWOgXUYdwZsVNs65Dc7PZ3u7iJqHNJ2VDmxkMfOenz76ZHph5i
DxzsTNSH3S9IgZn5nZVGZXOPHadjbDBJDRAyI4EEmdjXiEKuRJ8rk7VNECTMUwpDLDEKqtYiGJ50
yk4PBut30Nh4TI25Ub1gDFOWK5Hhype0EYelSCzV01jd8+mq4Txw+6lkEmk52ohexGACW6eKAA9S
J/d4TjVz9dHbnoyFhxp4XA4HkLfF50RhuaX8LbL9hLXYBtm6dlsNerefkVl/Yc922zZsos2cVmsW
isuvy5v0/08Jz1LQH8Yi520DGyjrbHSPOeiT+SBhLwiKGOIZCft+2sLGER7yQHnzmKQRZZ3be2v5
ZeWLWOrwSn9dlGSWkDfpeuAEEJge1dx1G5wbvfpfYFfGru+0Nf1KuU//jvjvY1EnpIYhn99LF+E4
9kSao6GMwm+vR7umz02MToOpxs8h1tutV6dJ8sm1w+G+RS/DeSJl8MLD7Qkvgzw/Augz7QQAJrKK
ulhuI1KQ7f4/zs6rR06kbcO/CIkcToEOMz3R4zD2CfLaayhyKqD49d/Ffic7Pa1p7XtkybJMU1TV
k+4Q5IiI615zTAIzfQ5y5X/K2yF4Xhdt3CNKf81f6HxL86RNAIlBEvJ2/Hm2pf0Ctj5Tnfk09/la
fDWwQHXiWVGqf7NdyCQRZe78+eMXvfbMbd/9K7CMrMCKLuhyyjp96f8emiIo9X2Afuy403JjHX/W
XF3Z08dPfb+fmHcC2/lHVp45xFlWqWuNM5lDqU61Nqz+rrbENMWAtwsj9MUwX4N4XHhJeF5ke/8g
oaH7vH3JqUWQAHsmdQIk7h4mZ0y/FDZxG1X4DMcqlYtrKdL7/QN0EuMeWjtYlJPSvn2ixlS98zPs
DIyVmyJ0jBHPlW4YjRs91TX3OBEOHkbTDa6Mzt4NIthDNn0HRL4pe6ixzrITUB29kwg1n8bU0L74
fSKxsqyEZ8T9Wj+ZfucdjQnQ2FMyJG6+R9XS+JJojlfe5HY6XuPMvL+1Ns2pTbUcXPKGJni7DMFk
j009Zcupy2X6HfR2els0+t8SYaQXDpX3yFwm/0S46q5cWO8vkS1lZCzLYdrwIWfbes1lNXRaN5+S
pV72prDSOEUY5mvrjMZdnWX58zzR+7KTdXhEtL3qrzz/4otzeTFy2KCc503EZJqM3vH4DHS3JoAL
btDT3J+w2Uyn3l0jrC7Kr53VlX+7ami+fny6Lmw+2GxI3ZChAwf8R1zuX2c6o6Enk4WXL7NV2wGR
K+77YDG9UKppjGdnHGAq6P1/7Cew80DHBRtRBSg4t+fbb70wD2CqhO9C1mRip2xPnTwgE7GpF20f
+tZYH7gzr4GU3012/nksak3MmbcQdQ4RKQw9c0aoHic/AVWggkWPnS4XSP26WfBUJQt2BM2C+1/h
PGpb5meAlT/8Dwu+edbgKce6v5suoTu9ekznT1qWTD8RYP6RZXqGk2dfaZ+STHSfRi0L9h8/dEv5
38ZJ1puMcqtDgHadw7N1JcbVGP2FgN+7Bw2CQ4vQa5b8/vgxlzYTaSVKpAxT4ZCcnSS0Q7fRGL4o
Bg7w3F6eKkJf1/Q2QuTYSyNrKIxHBQmy/Y+p8/ZhaSpCzaXwg35/9mBbYeleiIpd7LXtHhfY5Gnu
+s/1UNVXdu6lw8pzUBMhU9+QAG93LiWiLs1hWk4bxuvz0Cn1xWwK/6ilpTnvPU/Jx9TsA2ovoKhX
LuwLkZBYvzEn+JSgvM5uyGSFhEPnVp1MhsYhB2g+mVPe9LfWahjXWM8XbkUPQNfWGaBtSp7+9kXR
ZvDXFE+dk9FPJjVIa8WZPZo3lNjyMInqN2rm1h93yT/bVt7++s8biRQ2gLpBIUtb7ux+cCni18nw
1hOeKSrZk1PKWg8FHlpptCgZZHf1JKQee7NY/6tjCXsJHVEQdAhMA+A9vxGllQ+5Xyzryaza/FvR
C4loNqT/6WCvSpz80afB0OfQY/VRAwGei6m+povwTr/hnx9BiraV1nCxzldfYrA8l73Gpw58jJL1
OnC0OLWcabivTbHW0awpfFnR6TG9OkpXL9Vv6tXI25jurWuikJbjsmxvQ/IfOlYBmJ6JsomlOXv6
dCV+XbhcYGcyUoRhDLrpfMHWzg/gZZvLCXlB9erbiR15epdf0xK8kJht/hrkghw+ru+zNHtChsJB
7F+d6C/kGKituGTblgxkmLhVXh8WR16TMLhwBnz4AiRmoGK3dtnbMzAWaZvnplpPSIeZ0Ed65LzW
3NMfEOptHm20WMswwUSovYGy5Ty10+hek3G/cN8A00Zv9B/jUrLEtz/BrjAuGp1cPzWzZ4yhAm3s
3Acj8N9Iz532KU9HO4v8xi9jMXEwrlysl3JELlQuVuBV/Ibznhr4DlEmotZPvpXOhyyv5CuSDojy
ocO37ITbQKtxcjUkR3+epNjPkK1UCIJGhxZbqCu1wKUPAquJJBm8CsX82Q1IzFsao8r0Uw4uJxr6
wL4dWpWFRmtWu8XFzHsxNdjrOEQ/JlaXXgmjF+IboC+aizTRt5vxLGHOZg9N0sTAa1RZ3q9Krt4d
E57sFjEgo4nIkbMmdtWG5/n4Ory09UkW/l+PeuPPv90EvmZmadFPxsltrTkRYVOvpXzoibXDfvN4
R5rUxPwy+fPxYy/tPSRouP8J54hUn+29xdJrYWqcqkwrrNjAf+PFVzq2yNi2xFCh8l2/MCW0yqW8
gv+5lKkxQttEWkAyE2nPoo+jM0lAfm49TTSgRCT1QoqByh566ucyKGQe5hPsl++jrObNpqPxIuwj
TSOsrMT4zyDn7QAy0GNos/X/gTK8XX+7tlMI9e16yuoeyk4B0rlLUM5SejvHau7Rv0U/4TDPdnAj
876Kk8bWwwFxvysb4dJxRNWIeeZmRABq6+wAMN9HC9Phl+Cr1v1U0m1/wnPQomFIxVGoxcJXym20
0Jc9ffBVqOY2GGmEGDP6lVfu/QunIaABwdpYaHWirv92VTL+Kvdnk29UqfHo0Fvb+SY1bKxZU/tg
FnoDx6vOrkmYXdiVyFxzIekAlBjYn+UG6BA3NVNydVKBNuiR0WN6EBX0ZtC1cbmGi6geIE34ydKi
cG3Q97vy3hfSMMpTUAmbcylqV2c/wNLoUEtFvZ4p3UY6B59UJM3qV7/yjP+ebW7oqM0omy4ihdLb
JbYbHN8ZqxGA4A+e1JAvJ58T2YYzF969OUCXCgeVF9VzK9HqPHx8/i+eQnCkHMMN3mKdixNrNY73
yGvzhfGPiCZbOQ+GgQoZ6rqtuF20posRTGkfncqmSF7ojodO1yTXCuRLC76xt6jYgPe/YzWVetMZ
zrBtetsAyV8rEact9Poa188rr7zt2bNCiWYM7RDG3OCDz1siFmg3/Iw9/US5ZD53bjnscO4znj9e
2Etb+N9POTs5wNs0EB6GjpNIot2ubd8hpOOWxrdxKZPXGuG8fZktJgLf7nj8+NHnhxb4ENuT/4H6
m0h2jigmhRPO4q/qVPRJcO97ZfdadEv+TVeVQDaqNYM6lAPSeB8/9jxwIzIJoJDOO0WBzbPPelwV
E5seAyfvZGXVmkcpaJsgRKZIHYpqbGWsXNHSJm27l270MWXErjK4Rv8530bbb6CJCByN+hbXzrNw
FhjzEKjC8E7Kzyc/3iaedmz0OUiNshi84so18X6lN+EXGIfM/OnDn/emywCb7w4tDIxqVPmlqvIu
qvAJOLlrMD8rmGM7T/jGlXztPFPY3nHrDLPWfOZ39O/Ul3lr17WPIygWUkHrKyccx9F7aWxgiCu8
0WH38Ze98JoA8Dfm5za2YlD29orq2oFPl7X+SSWqiHQ5yuds0TE9RkxDxL02NC9GMNfXtPgvPhZk
LHB8Ris0T98+tpAOPncYHJ3S3HRuDEvC2hWTHTzLTJox6hseisTecu0qOr8fWN8NMLUNdRnvcDe/
fSwKkK4+iYA91LqyCPEJC4K4cm3AeB8v64XNyoNo7iPTCUT7XP3fRgB0TNPSP1Ue7ZO6COS+Sxzz
poKA8O1/eBQTuE2PE/7NeTwbms4WwZz7J2eV2f3QOyaqWl0bzSYC4//9URuNgasVZD/Y5rfLN8AE
9PIuC06tdLp7Q0fVEiiT822evGsQ8gsngTbUNr3d0A3vMkhmu8Gqwdc8SS2dHvsVaw6mMMlpTtLs
aWiX4ObjV7u0MwBIAnndDPzAFr99tcVo6jz3euOUi2J8Hca1+JWYmD9+/JRL2x7yF4QM2kfwEs4i
B0aXgETI6E6+h+lfpCo078PeG52bFjB5crCcpD5MlvCvgSsuXOAuzG5aMdvgHQzO29fzkmFKTVlY
p9YcMXKBoKFubbDUx8HR0AsGRGgeKldXdxLmsRYlTpVdu1DPo+Z29pi1ET+AFFucw7c/AeVALw9S
1zzNsrOHcLW9Bi30ptz31TLJyHfLlgwhF9gJmyXTof++8pu4kbkJVSMlcnbyZ66DzrZT6+RlAzyE
pe2PmK40O6Fl/YsSmh8OMA3jjx96aVNtN+v20ptA5tmqg5zRaEZlxsmyxioWjPr+EmPTff/4Ke/y
PFYWTPHWGAYQCvn3bFfpdeNnOO+apxpHwNuaEcvOHQcQ29po7piQewDTtPahSyGVlyPKovEgAv/r
x7/iwtaGbYFeARA5roFzir7p1L65VoFxWhx7stMd/NzBjvoCnnNUIetVoJnO9ClFm3uqOSNXIueF
3QUFma4uo2vEs87RF8Ka0GsbdPsk5zS9F5VvfE6bEZ26RpZjpNal+tvCbDv20bS8kuVfuKroJ2yt
eW5FQujZVyaeNIMqOvskhDU0RyEb6URDYQav1rA4bbbrUAg3r0mWXIgwwMj55sjE8ljvLCVL0i7Q
Z3O0TwtE013irMMnNFp8QOXWNZey7QX+nVVv+2ujANBHQP0bwMfbk+utZdrObWueNCuvm/3Ym7Mb
T33aYsKsA2TFsZ1iwnmcba0WLx1M05t6boNr2pkXThN8Kz4uS82HPn/jykd8usVlDO5lUAbhKOxy
h1aZvV7ZShe+JywtviQFOhY+55mfr2bTH2xhnUYRpH8amlF9uDrdsEsHHy+pbBquDAYuHB1qcDqV
EGkQWDrnsa7+yj1o1tZpmvX1ZzkXDPGG9VlMrX8AITzfrXlQXWnFXXpJzguanDSICAtn28c2Jwnr
MLNO5QBhl+afDVoIRKvhSHtHUXwNyH3xeYxn2UEU37zk2z2U2yXZ69RbJ5HbIvYSXIuF3tdRZ1Xl
gQRG3nx8HV24D2hsIC+3aa1Sep7d9wWRIJdri9sjXrZNE45GGizfs0z5cger1VjSYzIEjGqTtsy0
ZT8jQH4NonnhYqZdj+1eQHeFCf25juRYeE2bjaV78jvbb9vIqIys/TJX0iPF6AWGwU6eT5O5G4O8
zj8DwVAS7T0kOXBMTpbiWvr7flHoe2KkyNmhHUwO9fYjIC/pFarp3FNNa7zcpc0gbwssCKPUsovn
wivGZ38ogq++Vf8P4Z9nA86GWUw3BBD12bPlCtGQzXWay3VaImIJOnupbAoPDbWmne5mfxRTROsN
O+kBvPrfH2+I9/clmx0uNSwQptYggd8+fzXHxhBaYp/gTjd2uNbVfJiq1c1DXLDKK4H//Y25PQxH
VbBUlHHnY8YxN4mEdu2cvFqonZ9n9b7oMu9ozcMLCUjyNXCga9ZWVh9WOeX1lRvs4uPJtvwt8QCa
cLbWjLxaJ5XDJtU0qDvwZFrYIQf4ac4MFUNjR5ZfMgSIZ69s8RRHsc68km5dXG2wa9sqkJqcI0sD
zCE8b/UIx9gtf8Ya6NNgzs2NWJZrB/3SkxweAliPkeU7rdZ+bfLOzXz7pHXZsUzd5FcqbH1vT0t2
Jc5fOj2UWTAP6VtujZC3O4hwi+6k1TsATYKhfUI+vvbQLs1EtTxVmUznLIb/GLyCxtTT07pgJPjf
tzBJBvUk02PixdmdJqwiL53OdU7FOlunvhyWT3rWSTydvGtiv+9j7TapA4/NvASa5Tnuu1CFha5h
4JxwG3C7qCGhF7vUtepvH7/S+7CA4gYdHXriRPV3MX3V7LG12847US9ne8NfnqchQRK9SLCVbpL1
WiPr0m6hf0XjjAYAd+HZLZC2xMJO8rzEntQSDsNmaznOdX10p7q9smHex3VeDgGZrQlAEDp/mNZh
KEmZ450Y77lfcW+c+1OwurL6rfzF7n+as1VOYZ+MjX3z35eVC8b0YRxyKs4Djz/K2dGLxD31OrPu
0Hc0P2obx4m0qsyL0GiKv/6HB9JOx29rk4c8f9Xe6ky/SX33hLpuOx79EhMMZPTK9HHqq2DeQXm6
1iu7tLrAYtg+pN0U09vW+hf0aeom35qU5pLxt91TN9XTMfM699FpZXlcRaoPUemL+r+XsQC9oLUD
bgDaQKP57WO5NwvIkuwgr7fbaATTSMHaF+VdLlrEMpxRqd2caOvLIvVr3PYLp8XgRuVORVMClN3Z
s83G1CyRCf9UJ5qMsrXUdqLKmNp2ehKBg6+vbKMLpwXyA5dqgObotshn72rqDW1unkdT17kBXuff
TbKpfsxYG1wRd7r0anQfN8IxK4s2/ttHeQtFrN0pOnMMSXf6VOo74DJ2tJbGBDfIu0YLuvg8Oo+k
Z5uB1bkMYj6VieslNCDrcepullkLHla3av9adTU8VMV0DdR9aSnpJaM9jb4kwcN8+37Cm+D9Yv4C
PLKu4wFPyk8zdoNfFktp18D578aMpHfEKGI/POMNm3p2NPK6QhcxSINTMnXOfqyE9rny83U31J3a
Y6HbR7ZmFdyynppio6QnxcjfMb7RlLWu1DbvgyY/ZZv2ceduQfNsC7mCHNvq6OP1pSYwecizb7Vy
jAnp5bG8cQ1lfbXtLm32fVLUPz++lN7JY2zrwAn9xyeE69c7Wwez91O0JobgVK6mDk22rjd9x2D4
OehiKsPFrqYbO0CgRMPrTYYOBqKMwALsemJlT/63zQ5n08O5do7BAW3f+181tamTA3Nd/nO2cGo9
h8OkXdsWSGJMu8YwQfY0TlFYEe2xcYyyIkUfwq0SvYwnXBOfe4dCPxx7bN7CWTbacJi0ua9jRwvk
F9yDHGsnMzAAUWBJ6iqrbJw+do3evk0KK3F2m0mLFS2LnXzLtJEuF6wRtX4ldOlHoy01LZqdJLdU
lJO4LmOU54Er7aiyzdJAvSKRUypRuqyMfI3QsBHJg6wqMJ/ZZKH/gCbyUhv3tRbMgR72qRdoRzvH
GFtFGR2YdI1gdinxjEYns7hwGqeFTC1ZNDvFVChpu+yLYYxTe2/OeUlBtiaBlX6mi2P2fztz5vnH
BPORVoUDV74xhUE3JcMBDbish3u5pkF12+KpKEMvxyH5xtVbO42GyU+MJ8fvwKcWLRCfKBPp4qKB
AYuqfcUIjBVZC3xipdBVKUPDRtXpRvUmTKtA+b04DOncVXfKbyf7MUuRLjsp8LXiYNpD6UdBYVYe
7hCqro6Ih+rlTQ0/dPlC63Gpohq1w2RnBsq1X4eiV8URGeGk3lkycVQ4ppRne60fEn83VpZRRYx7
0i7u3dQcnmdpmOvvhAaSdY86ubHcQ90tZxEGDmIbDxoK9Hg0IhhQPknXzdbfjtYXYu/nucjuRzQO
tf2Cq/L47KU1yoMFhkZNDP1+4z4ZFUSDEzC0KV1uAKuuQdSX5eK/jk3aLH+jm7gY7iZ3W4y3DC+r
4deaMEZu43mcUePdzXCk7Qgt9YCTZFhrV5ahn9Vphsa31VnSjLBk0PmuooFh9cWUY8IMh3A4NvdB
qdokTjPKvDHEfzLV8jDQMtu/W10U6HZas4zz0YTiwz9bS9FgiMUEyM3EfbKOXn8vNAhjZdS6yiqN
WHS1sR4X5lelwUtwzh9SHBCpn4MRRnoWkRyI7hu8r666NZbV1va0x2VX7oJSm+wDrmHmDCXZyrNF
RAY6SuMcGqqbsxlG7woELsZivMB3qx6S1r2tA6w9dytAm+YGVfAheDJaYeVuZEijFA8IrKXD7zRZ
CxEtep4Pxi5zKzkM0bwOAHzsoMO13NWQD6zCYJ5ZYhTmrEzMkdFkzOdi6axGvXPyTUqx1vDjCRep
Bd5PrYKiB5DQaO77SeVNmBjFGIQbOaj6WmD5IXdj2w7tfUBdS0O76tviKz0YlPLSKhnb/doxzDMj
y8xc88FjpLnGyTTY5p103M65Ub5H6RSXDWCRg6mSqvuRVAwFbuvK9deXuZy6JcO3bJBGmM9rkf5G
PgubLvpFiQjIX/NOX3Fe13R3OECZr0E4aV6jNeG6rnrC3eTLtD3meufJG4hcOToU+mCqp8FRA95I
XZomwWnpU2cNqyb37N9FYw4pbvP5POWhsAJtA49Onp78TuxKUz8tbHv7r0aaLe1tX4xZ8SkVaadv
JJZU+4GthWXTZ8fsPOyC1Q6ekl6X+m2GhMN6yjV3MM2bDOXypA2HhmFBbKZI5hf7ynHBRnRlW7k/
MqvT0l9CTr0DGohR5S4zZS4PRdvq3d6Uk5ne8nH79leLPER/7y6OBpTOtQuds4ABVDb/JdO6WPcQ
ufy8DA3pTNMxnelUEVb80fhFP19P07BHwEV90pKef2T5IimOvalcb1/QnUsf26GT04ORddp0o7dD
tXxlg3huZM1LJyO3t4f2MLnG0h0zc9Kzoxpbo7zFDXCZ/lKN5+XrqR9TRk3uVBr5DZo5c3ISmNlP
XFKtxgDITHth/Jw8KMo3ud/V2GmOaOn8rFsCSOQDPBrL0G38cVp3VtrnC/IdLV7NX9egsZ0xSjob
noWeZrb+AxJn69zWmVJq3JdLlU6vptUj2TD7FSODPWGmkoegdfE5Cek0w4/OoEfg6dCued5EeTLP
7ZGY13Wfhb00wyuoOF01O1cmQ/djUWwfuc+WofYoasAqtY+mIRx1U/jAzR48N6OXCY09SY7MeZc6
iLIxdZubSpdCu+HZnvuyzmoWX7KUU32DEru3HFvNFADCHadRIkS9VNwBBE1GKtHBL386rubOJ8nc
A0dReyyU85WOf4FIetnOrhkTCFB3Qt4VpR+CJHJch6JzlJyx+yUjOUjgPeMnesp2E5OhN/Qi+9Zp
3TYEkkZ1EnSAAp8Ufex6V2M/grBm5VQNHm9zI7ynvCVrvu/yaq12xeRr1hgCLU5FXEGQ1qJa890B
HzE0XEBsIgbSHDOU+AkWHTjbiG9rIptRCds9prhkoe1cgBY9BbXeZLtCU0323XGbQN1a7tLb826x
Kkx/gan7wXc5TJr4hGaeKXcuHOveOva9l2DXNIw4koboyLS4Jemc0/rBs+fsi9SB9t6h55doh2mt
hch2QHuF14ardMX6sxjmtvwz9J3OL2zobAdPKu279WuTZ3aRRy0V8hopu0rIFRdU2OcHSw6YVa1j
YKl9OaCDihMLGNXOjoiTS/KS2Ia1XyutG4GSISJ8qGERmg+pUFlzAncAHTWGoYHpTGBsK1KClvzN
rVQvu7GpyhgVAiiUylz7PsRrr+ye8k7jU6m5rNF9ZaGwgmkD50+ZFeLF6/tsInJbSL1IOQ3kY/iT
nopFJb86MTB111rShp3KUN2LTOZ1353c98VD29Z+cSgHv68Psi5IuHUUK2Alp2a3h4bpVHvZJvhJ
JF2bIbpKUKkf5j5xPJ7W6/5BNQO6QUCUp9/Cl9IJfT8VPxA+T7/2ltKBMKbeZOxFJUtsn1M0jpdy
nfMdoA+JEk6B01xwgJpiF3upvE7eLQXKXUdDk6A0O0EYva3Ken5ZLCtZnrrO14LvSV0YIoTh636y
aRhrnzQU3+ZfXVW5L0ZjTHh/OknypFaHz7lYE6qiul7J3wV0tSIq7dZ+GcbGeuqNdbXDoDaD7qRQ
TY/VRtu50VElzMPWW8Y8rozRJfPtbIfUzkTEHb8lZTQHbtvUObbmsNghHIbhpaXrLwgKLNPffWN3
fYSW86pi300QOW7sNntJJjZkZHha9SKarv1d+P6YHMxANurHWnlW+VutGIxFyitcdnPWGjpmb7gW
J7tsZlL5gwRTBs9YXTbz19EcnBGUborDxIrUTR3plZZXd+RJLZ3roSCZ6QnmHfl50nnPhDeh384M
I+048JUtw75ffH0v2K4rnplp7v1JwGpRjAWUg4cUrEp7wEKZdHnG4LYAAzDZ8snsGRneoc80z6+2
xpgqbBs51zs39dPgWCAb2ZBErWl6yKWbWk6Mi4nL9nGsxduBKfdu7UW5ZMsG1+DdNEldHAw71VxB
ehe4+ONOjv6pLMrl71zHkS52+CWfC0sLxh0hzDZD158m9bgmygiommzSBDQNVxWIGCckWh9O2XVF
XKhpym4ZJ1dZnHeYLqLalXrtsYENHnwnfFbOLidKaQeGZ8uahKuu91o8N9C3mE37VX0oLNzpH9CO
s9Jvhdd79W5u9cE65LOtN5HKHKffozEj5vtB9ZIJUlsPzU+6JLLcaV5BiEstrrPvXb425s2G9xOw
CeYlOKYYOzTfLHtyD13S9kB9KkshQFgVS5Gh4uaK+YnKwptjayx8ZN7bDs8ns4XmSXWI71eRnPTG
z1OOtZV7t9wgm8mP0/u9G+VFh9lwrgIkFeegallRc2TWbS44lNhlOXsRxLisO6zQqsbQ9tOi+tb0
ujWhJG21a+zJRaq48JtkClWAiP3NslLN70yU0ss4b1GvjKzCSRU+gBigvsq2xEC2bhAR1zlCpFjp
sQlGtYyfV7qmACdAYwczMN7BGCsZarmbluLkJItndE9+AuidbNO1s9y+MetFf2hswV5d9LIJYstV
3JnhkMACi2x7CZy7BdCfGwq8QbJIJv2Ed+5U1FO4ZT/zvYCtkDz0IALSX72B1nkMNhA8q5SZNz5S
DVL4LdYYQCEL0vRz4bmA9nglT4sLMF4/fRDxHL5es16VbQmMnrqkZDpjZrN1Y6Ry7G9b3IzdKPMV
appCH4IX1xPOl4Kf+sMhmdXDBTOcESNofL5hkRiq3HGMkeIreBn/Z1l7eh5pkiELBFJ8DTCpK6wb
ay3t54qCi87IYATdjaq1rjl0BhYkITofyo/bvhnGUCxaGsSJj+dXrC1qwY2+baZHWRjggoxsAcpQ
5ok5norGVlwIMLrCnIZkHivD6rMQDz7dOS6iSC0q4dZ+pcURiH0j/NFCk72tuwjJ677d5WsLaMvy
M88OF9Qr67D2K1cdTK0izuGOtOyHodbd0MYP708wDen3OjNxd8aozv2j90H6F+u6VtGcox9lBX2L
j5WdqHtH26AIeulMHklHkGu7NrDTMsSZ3HmdJ+n8yZapmrCOl52K3GCqfhReCSGlFdwDMQjxhvKn
zevkZs112UFUAS5sWqVwgHjSQolHW5Due0FqG6GFNMJfDmrdXYgfoLuEHYIUn92e6iQU5uLmu6Uo
PQ1InFcW0QwnEIrsLLE11LRx0LhMPflcz1UfRAltizttWmjKTJU0hl1nqxTvZ7JMLbQGJfFBtlUi
owYl8s3AU9ZGJKhOsmhu+sALS23JHtnj+Eu5nVzWw0QR8ugW2YYvT5BB3cPAlyi5JGK8M7wcsuxi
y/UV3i6F35x0K+2BbumRd0bV47M0c5ydZs8uflGfNZB6tV71x2U7fHdT1+dGZHRCTGEyBRB/AzUY
T761FqgZ6MH0pNl2IWOhlCujGnzU3Yx4zD0ciZJqlRty5vYd2j/mkLv6LulliSrfqDWHseKSjoFH
5UPkFaVOtFySLA3LlLo41JaAUeka1HgKDMjg/9FEjdutMaB6ErHLyj6aimb8ZPPLjB3grjTbjbpa
1jgTCh28gq6FF+IpVX1ua3NBj3BpCQ/ZQEYfp64wflWWjmCsbAwjj3M6jfyWNMfsAynD5kli1Sei
2tWyn4051gUs3ELXQipaoO2OLGfs2qg99ivVyT3YKtqe/pw7VHQL9IZdKjt34s4o4If43uh+mxuq
7NGHIUXh645fGYzXTmg5q2VyPa/WgsCdDqByzsECJsuAslgwjHzgfPDJcPw1oygwrFwmrPGWwpkL
NiFxM7q/MVOBUVqZSkRm4XV/t7Pi3OjG1yIb/K20df5qRW78WAp/joMellakJ3X+ICe6Ldwmif+5
S1Uv9r3lEnEzID5diE+rSxOkWa3XkVuzhDfhYIJZ0Tw4csxqCyJ0Z1ThMA+LFeZWZ3txba4q5f+e
qx1aSi2kfAt5uRCkErarBl4yJatDnAiHxTASGGsV8rl+rVySUDywnA09785h0hUTtNHUmLrQa3Mz
RfWvqarYqH39wRXDqBOddRO7MtUFZoQ2cPDbthpsZTMuvleBIK4I3QSDvNDrp+aZBGjEa82qME5W
bgMn0yQdmJ9BKyYgAhQ/q+PkdpE1WmUdV6PSyHratpsjT5SL/egmQHhZEcPcQ8anxWVUupPEjqjF
X6QMJjSbTmq/52YonN1S9u5LTVSuokZmLQW27md/9Hxsxh39J/WjMnGyiytJ2RaOGTS0aMXfd3gB
qZxWj4SXZXhodKu79SZXvIgcV76wyQw8MonS9X71wfXe4tzIj6ylZzSME2TS7lK8J/+s3jzmUb60
pUN2bzFqRER+OhZ0E72oKPFSxbs6cJOQvYWrXUVHItuDXyubvU3jSe1pIFK1NG6ph203rAT2Zkoy
QqZWjFHqQLndkV30OeSASoqdzggl+KxPa4LquDuXVIpV/qpmTfi7DpFKiv52rIqdKfX82RWard+Y
nJg5gsday1+lpgOFbsrelndGR0//JpGwDI6JWPPyJiAZaOOEtOiltdacvguiSqAqarOjDUyZPP4f
R+e1HKeyheEnooocbgkzo1GWLDncULa33GRoaBropz/fnJtdu8q2NAHotf6YyWOJWNIn1388CPB1
0n0gkgFxNUVzZ7Ev4ZEfeq34KyryxR3DyG5ncW+ZPbU9Ai0yGFLIJWc4morKNYDsLK4DTDmq8vnT
bt30dOq87egfLcsMKtcMD4IZoW/si92g+qvnKWzPlMs3DbwHIqPs5jpMMlZyqhZg1Kvl3Mt1YP9K
5i34EQVNpE/RAiCU0RXd9Cl4qFJ/KXkMYBAsls+sEXHU5wPVbLQHG7o7Yy4Ae3RuePD/p6bVfDMs
Ne1rbNzt02XSm7JpCvlVg1LV8lg1wOnnQazWuwLidVM593MN5aTHaMy0sRycV2MZ/vPdiQNuIDil
T2WdsAMPK6HtqYOWxyo21qI9M+7i3k2JkvI8oLP4FIgs+0wL3NeSQjdzKoN1/pzbpMUBypXW5B0L
X09UCAxOwUkPZuiNSxUVftRHz70VAdgE1aZsEsw7nnY87qciSmqrzfC+HG/Ug8c/bGHFzTUWZnVe
XCl75ht3rESBj3iZU04V6T3eYFuZu/VhzF2EAuutxqSx5NtCO03R9tyUJ8foMsy4pdeNIm+W3zvk
AOWLtJWQxToFzhtnbiLok7SHH8u2BjI1t5SV+9peA78AXmX3STbPe+uAS+t0cgbrTxsNckgR4wYl
Vud1Ao+oaS9khatcLyOYXt75DYb4TPj9+o/v3vpa12SY0pZ54N84RWw3w9iYLrVnf4d8kKK+xTzB
zJySphNNoVqdiKKhYSfOumjp/o6emZZiIqCE89cc+mlUgffHv20+6WLYH85sA72AGe7G6xCzbOdH
XLllvk16/Vn3Y/g7hAD8Vzr1+FskFgF+ZWnNTmpTT7AXHC5MVc3Sg4YtPfkpD23QH0U/6WXMWwAB
3jNrXToF7fHc6WXuM9UcwSvfbXRwM/vDpy+jsSWgpLrF0VY6+OzZdpwsnszqM76G0Zrx2vrxJJiy
AQ4pO6bGk0wNihh8U+3FyhP68XZXfhCzU85ZjLWsL0q4DHOiwtt9l3t0CzUIto853us9r1sSuC+H
u6/vCFeGKvdnZV7kwglXxMO4mnuM39VRsGfxddXkLSRZry24H8pQB8HHrv0mCwkumDNVSm/LJjCS
oZiprFBpsiIdS4O9q9jV4tbwOVdDWGdG+eaWTY2+q2f2pTx7axIJVrDUUR7NMs6bTpORE5KXeAJM
cMXJt5f9r8OZHhbi6MWd3rakpcwSdgQmbiHCZisr4I/GH6vT6g98ggNhs2M6yrp6X8cQUJ1rd/gx
OvvOrLSFW5v1ZDJOqaKz/sXIWspculbzAbdu1xm0tvkqNZtRLrpuDrKpreP3fZQyOktSy38ldGFc
N2tW64NgZbqrg2oJGe+d7aMJNuVmDVKKHW5JDUeOKqnZzqqumrvWyCg5xSVF2VkAdWSx2qnqCtiy
qZQ2peQqfUThqTubecu0vVT3mObbOetCt5zyloPmyjosyQaIZk/l/TL1MpsPFCaZnKfqBrslIzxb
BLAJhqpHuNtWrBhopREfC7lKsgggnpjHmMSavBWWemeeHnWqPU0J3la1VBqu3mr+eWWMH7h1R/PI
GzfVYxBY1XatD82u7/aB+B0Tm2SlswaFznwuqcd4RIyarYk7/pyOGAg9rvcyThvZrT/MfFhlSseE
LLMVcOI4iTnaPu0dQ6cNLfezrELrwxd2+ZsyooUA6rEFrD4MS+IG/koVc7+N9nX2xLhlrlMF9x4z
qc6gGYcPM4vy384T+EjZottnH9OolwL8j2u6N4geM2E71s9mt9qhaBNWwAzdtGkKK/EGCD5v3G+V
vkPcZf1q3RR5rQv+1E4JkUQ65ELMN41lsPCVqRn1jikI03CdCNMZExFRvWeidckpFoFNlAb3AL92
3qBGrGCg/TCBmMy3OWAXsOfq8K7BKi0n0+sCRDT5eniJvO1mr92VjFMSuHpaGJIBEVLZ7z8iPW3i
dASJpXMAI13eWWIe3CcLtWh3EiFoL8d1HT2QZr25YDh9/cNZiRxk8HXHHrjg1qI77vLQJ8enyzIj
rYqTctIO90YkD8nceez1d2/i8jtFVUVjxWiG6iuWsTFQXqrmx4qootoevpR/37tbfKnZaOLTGlRA
aLtT05DkV111tjrYhfM8DZN+UlhHo9QdNlBAiA/NnjwzyRZYhWScMc02Nfsbz+gTQq9yu5SOWiVz
iOt8a/aoMmfAawbZpa+2No+Imtmfa9y/3DndrSz8dqG/YW2ah0J32+xwSIiq67jhZWUBBdLTtxFl
Hm7TuVaLW9BjI9VpnFZfZscaT20KgpDYl9Dvgu88U7k4Y4AArr5uo3rOC9fA4oBnKMGDPh/3Uzsr
IMrNUkdqAVnVqYLmA6gXzd4Q+qfiJNvssJaZ21TMjwnLMjkSQ0JG3gg0/d3lbqWZdnbD2xeyJk3K
pcd/pXDaa98sybuhOjDM0LgBP2pKVXFs+Xvz+4DDYaoZ0CkUlThc59I482GY6oLyt9cnZMh6e7ea
3I6s6hoRlvNdVRWyZSee2ROQkyRd0YSbmhjr0VggbLNJzW61runLjplMcOI2OiOroDX5urr+j0GK
nSwa6cWP5CkyuNvONj9AYIziDGvo9Nc4Csr20aK3T3zDViatC+oSjnzH+HpJp8k5fib1KiHFevIV
7gNZN+o7V8RCD3Sguu6pYXIAnC+h97MhDjWMn9d7TVFXU8TjPqp1fBJbCctlBd4bda+VW+w7IdXY
5sLaJslZjAzoNvbTx5ui7njaAGD6T27Dqm/TMtnc47EbnKZ/3zjzP0vh9sc7aX985CRYxX0BxTv+
8Wdv6U+8rL3ChUdI+vOisPD9bHdHyccSHfd63txqKWLNdH8Zh54jcTJ0yaf+7Ie/9tFTpD4DcTWX
kZh072Jv02C/+1vMN3Icvb8USxzOPJRJeDl4DCrzatd9f1wQ/0AcpcaZq+A8AFw5qRxgdB6OCeQh
9RlZ1evY7/y3Bfo2LOWkNAV3LpR69KOLUKBgUUr0/jLtii90l7GrAEybYHxvlsrqM6Mpdb3XDRvN
afKsKHkxOtTWSYWjngoyz/vxvoptM6cevXxkhZrB1nDNXq2ycfC38aGqO2yutw9pux8SE4TfNvLl
9yeHK0wwy8DmBe8mWDYnKNA6zrIhTJzFmGHS0GrQ7tPxdzh6zi3NsXOZY7f83MCd8BrpHTLM69Y4
SuU6zzovWzH/WTW8XwE51v4yKIKqguKcLsl1eAwYjFXVPekgPPo7Ya1rBhykM2lXryzUM8+09pnz
5rMM4zJLwnn+023rTO26DH7Ut9L5vJy2+pfBZGc9OZvPsrsg+eeOiX+35Np+RhuexUngBlooKBE6
rqmGZaX3KEocu5yStuFcz6L7dNTuhyd76hRQQbX/igBGE86qrlz/6zynfQrtGTCvZQJZU19KY127
Ri17Fq9e+NbMsxhSpYPky6wKqkLIub4IGSRPqC3ArcpSRH+l5wv/xOGf+G9jdEzuqWJY2/O+ES1B
iXYbpgFtuu5FBK45Q5p798BdwHr+2L+5SE9PwBvxkFp1pf/6LlnkC9IIHjd+o4o5nhp92oZR7SeP
/jDKc3sCfqqAOJACxn8o7KAiQA27WJDHLCUQOVET/G6GChSAtnueLkIc5R9o7Ol33BzPCMuTIW/p
CwHxnhM60bWLnS5daEqpUnzRUTELBTa61OWxUjup9HlBDzRnobJ7dXY7jqi0WqPazrlyElp5w3bu
mCPZLNRuNIE0sc+uQEnE+qrLbblbahy97ExJ+4v5oH9C2WqzgYVzcJm5JD2WsdVDizmJFud9V1f/
yNYKb23ZY/TzVrfqsJ3Fx99RoOzMtnKqv6KKLyUITKVe8ZdGKXK5toJ8W4enJtij7qT1OHs/5BEP
X9u0t2DNtgKYjlR1fCfnVrAdmBv+Ezi29dD2yZz8OFAAeU+NN+gflZnXAaCx360LCUNdgzBnpvtr
HFCvpCawtijvpcXNHysXvnDGGnH2ShOVJ2lH9fworW4Lwdur4KuKR/s/JLBiSUHYbfvtYCjCruPV
W/N+dDZWyT7W8ZdlSm6ccm/aYhj2pToHWwTzOjODPdTj0F6NnThkmwjUHD7flQWPsS+FCtpxeuMS
ZP+b+r11Trayly2rw0bOxcbsK3NMSKP6UlO1arQ4LmeNxePfuTj4lkA0JRhb7sGW6Idj3qXDr5MJ
cnHOZ3Gum9irwIY3VTGiD8FyqqilolUZZjgZsg4JSJuXkUMPQpfsTPCzCXlVYcny10U2KX5rcvis
2qwc081EvdDpXLWTlTmNM32nuJofv9X+SpaINE2c6lWUiBsSD3DUI9QiYbbxOQtiq4qWdEbbjxhs
C9v6KmaHitl9moIvS+lheToszWznGzIdkaLYSUonZfjXs1Y1Zos/7yq3jEA+s8WIVPNjoJs+LY9m
Wq+dMYd7ui0GYF82V1G4AbinHLp+WaiDwytN9qgGm5mMLGAdUH4kqkmQHPlrzdxogaNkwxqieGlQ
F7FHHxImY+qWar6GY2XCS4THT+UqmMVxR++XXxU1byY46d2PNaRPMFRo8Zrgsdqb7nWq9vk7+0zJ
vm3Zw5soneCOo0bZeWJWySJqhhtSv3bW3dwb0ac4q8emKOt5eDugcf80+5E8+ZM3bYwxc/1PMVGC
N8PAjplYIfTBuY12L9HhMXohb3tu7EN/2Vbd6nRHPOelvUz6+2Zs1J0EZyRtBa7rNpg6c2r3nfvF
zt4jNPTc/tsY9W2Tz9KBemsX0TlpGwo7ypxY7T+7qt/vOO7NfQRAD7fpV6LLeTq9CmPzfzAnGxZq
y4nzLu4OQpO3ig8+Km3kbBTLb0EK+3EkhYr9+eo23fbpk+keZGNZjuRgbUcHD+bp8Uo+aOeTn22t
ASZG2by4Ymv1vV5Zl+oB2WSKC58kWTfsPS89fGf+PNwxPC24elATuORgngYG6luoVd2wmVhyiUBM
2rJLlUmYxd29nj6CuOm/eB4iAGlFV73YsV0Vt5Pe5BwdcfkVIwk8xXEJ0UobQ4daRJbzZ0nqBWQs
c3F8DpIy6PK2H3gWcJATKehWCIi4aTqf82w/OCN2f95WShZwwyLGENtJo9F/SMzO+QJY3S0Z5iFT
F0g8oI0t+uO6N2onh59+D0CRbb7Te3e0hKjuIRpFD6nlrtN05HXlVnBo6CsLqB/VnRfeJxJTFQR9
Ctg0DPD3XMZFMFf1lHeh9KEXvIadYTdkVp8lW8TwpJLV3u4IeVbn0FUz/WGH97rssd0WqhJN996V
Lf6lhpfL6NDzFikUgv8QAvvVRdWlavkiyKa80h9Dz1ZgWh940UKl8LAINqWc849eMkM+HMt2sFlI
FvrBBe4LLZquW0wwrP4H6TSZconGSVXTDWveRUr9t7etKHnRcdcVoPzIc1d2nz9hNFZuDkUcVBlK
Qs/OOruMfgfBTvjCDnGd70Jirh/bpDpFfRg9dP42/+VTtb7s6ZimQrKD2hdviKgPjpBQQk5RciUf
o8adVxSGzbj8QVLNwo5g3H0cI2O+LdxOY1aXlr4/GMX3whka+w8p5NvDQbZWdd4sO37bMJf4qdt1
63wJV8MwG/SqdTNulKbDpEusYOb1mhAshYoUIEuWI4PCSCQT+0EZfZrgALVRrvYocZ3KqXxZOl/U
dweCjjCLfL31JFRF3ppZbR24p9qabA6A1VnXXBpScGHNu8Q+H2EIxTc73fJkiAaStFqVy8gViho/
SEs72mAL5iQhlLHc9/KyuTOKJ4J1WCCmmIGkbeLGu2MHwrq2crcHGc9Kmk+XGvTvZLrGeyLlE4GI
4061k9uLAVsFi12jVAS7PTGKD3v1varr2Ppl2J/EeQQT6zKu0FE7KeTLsN1xQAY6R6MKnLcjPYry
DcmyynxyqKLTGgF5ZtsWhNtlc2ZU4GHrGo5sVHKCa3riOBnD3v6dIGr9agLldryEcgnODjtIdPuX
nM3Nwe34DpVKEeBslTH/Ugqe1Aht7DdqGzcEyliemtS3oFb2aOl/NCXaskdCbkV18rZh/962aq6z
rW5C7+SzmsHSDINcz+s67zwCkqh17haL8/rc1uTjPvhAX9aJ9StSqQubFZ2ZsQAxGzA8+4JnxbJy
uen53lMrFQxDyXMgjls+XsuS/+kuDNdzXKvSZwKpW8MDx/Lnh3Dny8t6WetX1aPmBBYKZi9N5pus
3oLVHU5BaRrxbDp4/zxcPX89hZwR0T83mqJPLLDlftqhMKNrk8TLH4/7GvijdwHkppBCq9QGryUT
rxeoVcw89BnD0/zoTHZz3ziLf2otvT0mU+UQJsCR8DTSO/CBRHIJC9NhYUAUGC/e44r0YWNt9rzX
iSpgkc2SpNFrKTf/WzDL5Ln35dHmUP39Vjg6GN4x/Xn9vUD+QTVkW9nQY3FpXdZEgqqE++jaRQTj
yErjN5/HKpT56JsxbC+Gd/yEBbQltC1EEHOmLnt6wP+D1EVqHBE3nUgjObZxo3GohyLMUXluIvU3
5TPrmoC9OPIW7OUWdXvERZNOCZGUlAoQjczSTDal+LeaNjnOER6jI2/oWv6LKhYtcAW0rWA2fHPa
8F7TtFqVV8Jr1VRob68/jiXkWruRmW/HIVjb4VRv8nFRKTtTuq5/7haobxpyDiN0LX91/RI9wFPv
r0hRjv/wQEX4CkC5AWgQuZJWUrX9+KBrH93LsGm/WOug+VwnBxRm4yTMbUS3RzpB7Lyhk1n/7hrl
JItBE714YaXLdKiII7tB+tP9Kvb4ulRj8m2EMX6ix6X7WpKVZWqpfHVtZBu81K7Wz+PsrD/syUsY
OhK9PUteHDj/FHTfG8lQb1Sw7qmaZv+rN9ypyLbIdWtF0N/30tjMXdjucj+x90fZ2zCJnCV9EA07
Wel9aP46K7j7pG/ifBX0P1TM9nM0HXNNB+PlitDOZOzvxQ03Luo1lKd2H6azcaLha9o7706VQXi3
rPbwsTiLcy/8xYJF9VmJgmGq8mSE6QsW9xEB5VqwRm+vSE//qwZUNWSUJ+nQkERkdQ6TBUlMCFn6
0ly6KvmN345Ij+ZGP03ybEeTekYHF37cbuhz68LoWTsvezN+fRk8oc7xED+ICfzb9Q8/JXgXfjmQ
3U+EvMkT1O8pSbrXoYtd2E3O2mxM/FOjj+VekO0w2CvdwPFXv24oEYbjfkSimPKnOyhWuD8s0zJ+
K2dCMrN6QoizfdSTxXpFsueaqXjSY45SLvyIb11SRRAtXjawaz4GVRihEZ/U/F8YGjc8tU4XPZql
k3fbEi4C5HeWKOHjEe1IrZ/wqXN1Axmg9o6HdTmZUY9rUTXtQXjN5ERZGLfBD+Ua69Vg+PycY0wh
1Sjm59EaxH8benFGK1Ibfoe9b39fWSh+WbPlfxus3nmGzB5f7KXrr1JY25LbVeudBGfFgzPqvkjA
oe8h9ZmS18Pt/1EKKdDZjHuVxv4UFivCIeh3N3k6VHATGmlVALN2v5zWPY60S5zm2kEXn2M00vBl
ZKN/hsMR/1ac+lcXtvRf0iM4ip4caBKJln8FsmbOkSeEEvsjCZXDh3AUU3ws5T1IGTb1Xpjp3S2V
/TvAeVIwBsDdaglclxj3pzX7SEVN6xbrMvsfMffKpd10DZtBoCsj+bvg3H4hIZYfZc2R+6dObqaL
PRDo/YLjyjO3gzx0hwWpe1I7J7i16BMVV//AiDxyR6NKf3Fav/vO4RzB3JXu1bYI+EQDcZRjhjXR
Pu9b3N3bA8psdEPWALvi9Psfz7eq1z3El9PVjfUUDe3+ZprZ3VNvke5JYwz6ZenS+1lvs9wxXMzH
HcOapbGO+OU7WQH9z534HkTDjl9/zVXp8fNFWQONSO3+AhBQbyHiT8QqR8g1t48dP6eBH39BAU7k
PzO2SO6c3reAIhNX3h4jhNQcscA2oDfuNzHij5mGvi62UXqPiCmne4U88t5Fv5GqaDDPOzlhVYY8
z7HyYBsQQsYVj7qOPbIAKRxfkqk9IPQBED9KsdSvLZw30lLb2kGbxSh+rUc5rPirUBApY43/Vesi
8iXE652GKkhYGgKqTlOnqQ76pIkRf0wYI58MjgsFyqvNl3TATeBWkCF6fmw+aC4Z19yR7qzrPOyI
GriiDV30b9vskOHpatxKXhhHHP/VU3btXtnDwIhMYlnr19jLzU4B1+xPr5JLiGAcPd/PUiODv7RS
bP3fuZqG5jkCcJ/v+8ZxXVa9uJwLNhYTgHNZ7Tc0kEGHKqUdnL5AYLI1uVy6ybBGDaFD5pCZZlFl
uxnaYORtba17xejRHndsGQoF361DE7fPPsYbZ4I/IqZnz7RoEJ7l0akPK6wQ2mVQ97U51ZEsoxcV
l7H7KHpk0UUQiPgON4z5jwTrus+qo1+rS8UWML4MPePCCUHQvtunanb62DyNViij6bSwYTTivESg
dHUaSz1pbHcJXrV3KVHkak48ZeKfA5xDyHIE/46rwZuOA6dCgFZ5OXszQo4ap5yh8XM8oBsKxLEx
ygVlSokz2EI9YT90I8JFuuFgYdhoR7txlwldN3ySzHbUdbvIvS2snKcBcim+uP2iSj5J+Bv5lweb
C366GelodeeWlGp87xejrTPqs1qtaazR73oM7eVKsZUdL/GxUBbGnmyforjexLeVDnjvLV6JlnxC
CTOv4BiLZ7eUeGIb+Aidbh3uNO66CB6EWfvqoxJIWGP3bct84ZaEk3doMYsaoV/7UPmRKnPed73Y
EGduvP/gu6iQ3ofb/nvFVGt/O2aejr+WyO53doKjAe5LxSJ6+yfxVS7pMoZptX0NV+XMTxMkrnuH
XXp0z6RkzKjj/Rk+hmugnTBD7V1fP4UTNB46yMX2Ch+2Jjp3Yzmof2E4tAvkDKrjd5wM5fB99FYH
6nlzXVARb5fMqLqenPpp73G6gpXTAuNmNeaj8mz2cIdYYzHjuPBsSzHs9ghOcxETaXRvI9YoDR6P
2KtPluvV3o9K1ZH1CMl58PXOi7UcTyWsVvwNNwumAnuoRvJszZg0Lx1yYUrOSfYpL42xozIl+v0w
d/2BKe95SeqlhOCPPHYKY/FLq5RPKxYXK16PHdGTvSjl5tqbUCIDN45B80zhBk9hE9vIKIZwCgB+
KBmb52er0uAfqbBkKxIC71UTBGfeYRJdHDtqkSdjP167O/zqK4xxNEOfp+E2CkF6E2tz8MPu4tX5
7Tf0ERftpjCqFNiHpxKaEwfULR+onJP1PAomn2LiJbpO3imK1s/eQQ2md8cDPWa0XusZgGhwJ8/7
NdkW10i0tJZrZTeZPBOvhWFLagKySoZWzDXB/lBq4NoUO6s15iXfZ7Si+LshIJlnDRMaDGD40vls
7NGTLwEqoea5dGK4cAkyMf9boyAYrgyb0YxFqUKvjSbIb8TVUYmjzxAUyvqN0KSc/81yDJa7wQWl
LVD2ViUXrTjkeY3WrX8gTsFKgNjpUL8ouQ/63hrKssydCBFolmy+5//Cauo3BSH32/bSoGGyTgsw
YP3I35ZBekQxuBiWY1jramATBwIU0hSWcKeQq9QlWie322pzc6fpuPhPMTC3+M6gqOQA523tnn0N
Elmv24kzxYU1mOuotu5ppNUxjwHaGiCzW2LUOTPCAVE7k86+dSx0wzrf+75OJojWRTV+LiPfOhQQ
iTqcd2uHc4BZYhN/Dw3mEAS3jqcfuWBVdeE8CLePbe8pVcPNwJ/fKGG0BPuM2et+Qxqkb1Lko8m4
2YfhHx5A1ZzE6HgBjzmsrCPxc0ETng9JxnsuymmKgksZEFb7Psrx/5zCXk1X+FbfM6knbGD/IgYK
ls8qaprm1+Q0gnvVKQcb53Nku/PuE8e4G8s+E72iD7hRvEX9fO74SI7pM1SA9D9tDCvuATLLff8y
xsHShR9u6WFiTiuqE8Lcqde4Zo0SsouvwySGf5pHSZJZnW6SUyCUVqivJ2Obc7l77fZABjn+V8Ma
pV+iY+TwrgmfeY027bAFeW2/Z1tHdg93xuK5y5+RaHUHi2IAsxCe6pGaj+c1Gee2z4BBreYhClrL
/xmZkbpOeojW4TRMAXUL6cSHWNl40vHd3cnQT8qHPgodgIiO1jv/asWz7gqPByZPWrSMyf0B6j/e
IVdYIa2lO4yP0p3a9hpxxMLgbDAcY4p0YEu4mMzmnMIBOPbSeTtliJhivFl896yWsniAycRyL9o5
Js/5mDUP3L9V5I3V96ElrstDg9rsoUrhGs2Cgol6qSHVSxuiCGoUuqDdAccoAg2o4LI7bou6Ll4C
OlVsFC5ND4NycNkQhNRGS7YQhFq/DjHk9JB28T4iNIYG7NLDmuvk90wy4CJA5K2qrkgIJBT75M+N
v7kFifyhp5/jYB3MHbbqafiDKQKWg3fhWa/TBNT54MQIqKt8sgRLWr/ta/mGW1vRKLABVZQpBmFE
zaNLifV9h5m7hScyIhA4REtrP8+Mrf8FJpTq6quSxAlLhys0SSST6d3YVTL/qCykBD7PtTaZrrBA
ygKHhBUbZywffsly0/I5VXkVb1CczDoyzHYRt+2ZDX0K0TwFffe3Iy2seglJtuj/oZSU1T9vu9Vu
posifxxVOwK2gxGttiVuLRlg3MQ46OWWK/oADLbW4hNfQ9fcrUhTx+cQDUL12jmYrU6m8aPhbjsa
xQxkiHnq7ryaWWpPI6yE+DpjE9jQxsjrfutBcSiRp6eYefS2TL0+dZOyGgzjKjn0uQpsR4x5oyEI
Lng3IeLLW7Havb224VDIfna+jqHr2lek+cGi0aVy7117NFzXxgUdZT7HA/xjXJO4/Isyfd2stFtR
UecSJVgU52E5RdMfe29Lc1wOIaL1MxgIrRjSyiW9KRVEkxDkApEDeh9r0Qbk9QYxS9bu7mGUy15o
fZqSOpY/+xmEHUuk7ezfkVnoAYMF54/zzUNWw8lk+fU454OP5Oxpco8YqutwbHG2SQBDAeNPmwWA
5LTlidOfB6sGMYeiiqUFr6gVlOepc5ubWAxe1INEt4n3dtx9bs4lA9N6GSNm/IYRsGmtnwZ8AzUr
5prku7+OpDRkYJKl2tM18pvuP+Z6gViXjFlWlQAStnw4PBVJojhAWN/gfVYva9BrM3FBnA4vAtHV
8SnQfRFMYXFc52Nshf5fzhfJsxFjGXmqZQ2KrStSAOrUk0EpT3VSu/IJr6VVF7E6Jv+/MrIjvWS+
3fvbqSGiq2EmQbO88wJFOP8GsaLX1yfeqskcywcGSrHbYcA9gs5F2y1qixCBNYbGsGytSI9bBj3R
Rl0OS3Abl8X0YUV6R2gfrHXTkxWpouqfKnmcoRIVe7d9w3MdH2fhkkSAQF3tglRxBkTnZhzDzYhA
kJXEdSZv+HOYodzsfOo0s8Q6a26QkHMg+kaw/dY8ILDByt3omyZgjta6v9TjaqM7oUyDiAa1tN7x
zVdU0934iXC6x0tMvIMVNUezM0Ri3vpFgMg8n2WA+ex/HJ1Hl6M4FEZ/EeeAyFsbx3Ll3BtOhW6S
yAghfv1cz2423dPlwkjvC/cdp3iR7cST3FnLM1wJbLt9Z0bUGOPPNIsODbeePGHxqXDM3tKkig9V
lDHl8qvW/qH2VUCCkvCScCmTjUtKKL41Ge06nQrpX/jcV3Onltzt9t40z/E3RVTeWIkdTRPLT7JC
mJeOBbWfJMC8z85zFk6xjkBRcSmVjwK4I1oKjsEXyslvHNFYtL54zsuBzMiE8JSwVkiulykfxPjO
9XPs34Wmg81aX44qfZG2ReuTi1g4JEbRGJcnnvdmjBLDrYoq7RxygFqMUPMUvdgV/Yro0FuVykiM
puXK7ijZAAaPungZ9301mulZuPWkNYFSnTcejkNHYvNEx0uJ8ThS9isn2ESrau+dkG92g7Y/rjzC
3QB54ZncvZU/rMzM5k9FKsX68tkut3xXGTsVTy0v1mIlXWo78Rcfa2sOZgjIQNGYXMossetuWojY
9RFztD17Zv0BUka9icva7Am+qWFMLhwHLC8sd+NPE1M/z2E/W/0G8IVnxViOJLM5vTlwg/6ywike
hx0aY9g2hBrGOXATz1+wq48eV/HyleUJLWlyIg7+8huv2WB+0AHs6Qe3LhBPitpq+C9XlRZ/7aUf
52qDE+pJcStJT+txl9rN3Bx6uxj5fo86nsOIQyrTk584SwtGYhsS9KTRIu2pkAeJyA+LQVBkP7bW
zE6psJNGvLfZ7Mw3cEz76alqusi/G3orbZ4GfNXyo2+Jc+1zvcbdnY0FF2xcyytZssNoX3z5KP7p
yScyzTnCKeokM3uui62de2xPdPB9vNcV0T94sg13VpAnbnP9GzC2L8tsIne4xiYN67QGjhBcztad
vfomzexVvvu+9OMnemyU9pmTK9EkTscb+RinZeAce2Qtbxe2vIFuJp6L/gDhySXd09mQgqOcBRSJ
WSian8F32PpKFliZQfxCzQsvJdN77gNZnNU7Bk4QI3rCuFFqOgxRTFgGr1uvtHd8ExbnmQcsCBKK
A2F9wovqxQps2kPOUdlaWLsax8afOHNJkPUJ6zlyIl+tH1nDN5CYWqqtzrCGudX3FlfRTjvNYiUr
5tX/o9pCB5mMb0n5csOiR9YobUhoutZf7XId6Vj/GKTLgeikLu78nroNm6hXN99ncsz84+Rdy8qw
J5gtzuOyUuyinN6qayQ1oH19y2/NNkzFTt2RA9BZL07Urxtv36xWPXH5qFea/y2tteiWO1jjPMw0
5cywo4Nv0xHgzapup7IPmn3eL8rviI/EdvDFVT0HHkb1l5FsrINmi6/NbktmUKWsTwYIf+GJJrG0
bD2POPuYELfMQHQXlDfm8hIvedFQFXWbyfwb0qKobvuKF9YpX/A1bhryvxQDObNm8CSV4yRjE0Q5
AmKZNeVZYY+WgIlWXmbsSesRtmHE9Pl+5Q/Gj3MemOEwwrUaXwZSI9f3W+uGwVttGN//QkuIulcV
NJICVyqWkMpdg2/6RonGBl8SkJ99m9vYHfZ90cTtJzkBw/TM5d4ufnRnz90jYUeLixy1RL7GRC7E
/GgZcMWYZ06+JkQsZf0Y1eqaW3F6h+v/EClaknMgtRVu4rZP++CSt5JA/ZCR5divUzmrg4HtUuw8
SBc+YIaB0MWlykKEu9hblvq59bwuvu+qFctRT4qfVUfc3pyElWtKf+icj7fj7uPz7j3UJTrTWSKI
Vzufzz6Ot9WSxd4hC6Phc7wSAOh1xob8yOw6+itSE8jGMzIfLpOP3mQfuE+z5+8SdrT//qSRVyDI
k/XruPMLzIbybQVJoLmxEZituNgHpDgJq6WUBwlIdNanBGA6veBHTc0rRjGm6KZVY65viR/o9fo/
RjdtdUzbRDQTMnbhxI0Z7p18yKpwZ+LWQXlOJ5d9IERY6bHMje1SZO/FZO44N1ucKGui00HEsq3G
mZpxnHvMBGXljzWZYZfsQImwVdylsddbW0qg0/C1mHHtjmS122KbFQHUg4jrDvGiItNQP1kuo3w/
2iwI8rgrfRwtw62XuzJ+Xbo2JsnrdZHtbXh95T3zhwDQs0EbW3z6L1HPPzmiWZoU9N6i17WhXk+9
skh5re0Kp2RV0uC3Ex3ytg8tSmV+5jRr0tqpjLy7zBHcPE6V17PUOehbYboHgjcq958YrFzWS7M4
NfReyth29WkZJJRpzec70gc2cYjQVBbuHhKeLR5l3RTTo2+QvV8ngAnOhx3hfO5T6CTyhv4w0NbZ
ntso3QS5nwbwFMIuutNqqupzVYwttdCs8KKxOOTG06w6HFzw+iWxXJOTrm2vS0UxxEVZM9r7DcHF
P22sOj6M3HHOOoqt4p4WXMcoOLRcZZKGIkhzsOYOV3hDIpFiXxJkOe4/dl0OnKAmepFT7KiGkLGV
KkE6rDtsX+TTiNw+c5hVBN6wA+Q0x/eIunVx5G2DDYXgZ4nos+249X6YoRfIhnx6ZP0pHyKJ0fx1
vFdlGa7LmyXATd/AXERXxgcKbf7JjF7laaZw6iUl51RfbousQdAM2bIknmRKPGnahk2ZrZ8T/Avo
byyBagkpEPROebRcr1HzLu7JlZIGzBG6dxCCiMrV9hyNDytWFKI/raaY3JmlgFuGJiNgDo5CFkdR
TFOd315ZN8NODqshvjQyhjX3FaKAXZzU9V5WcJGgCNgkap5agkkENgMVZedAz8x+d52OqSiQsvcn
9Y9JmIbkFqvnGrdqglIuz4N24IDtWZruNDdM/cb+u4593LsbFQ+5sPbCWyrFViDV8omuK8ZDQkc3
NY+yy+36CapLFOhTuLpeJ880TabyjlJOuW8Zvqu/COgoTHhVJO8mqqcQRISjXhwdKMbXbtI/C6Uw
zsts1U/oElF4sNu2+M0zQqibdfGVGyK72qNVb1ZeX+7eUvH67vGl+E1nOE2sCYIptmGkdG8qbxn0
P673zkPmNQUupspjJ/EVFSVKT724X0Y0qr200rw6WUhO+1qa3KWduYyPs3PNchBWnsM/DppqC15E
w5EhLkSaUlNSLp8HsILNXc4pXH3PdDlth6k8zmdEJzG6+pX3bBi5GztoA/M2zIYbxoZRyZH7Fmnu
mkUVar0bOzqJtBTXYd46gzMy+HjzdSLApWDBMh0gIrR5T2JJLPTKyVoTld+PHPHwMMJsDB85eOxv
KXNS3xR93LP2w7w9kHBmMJ/hgQme0ZaJdqsqQes9p/eVIvYU+OlubVaRYNQ1f2fRALoPyUa9kNZx
STfAOhUfYx2xS0O2hM2Ovur66lxGjeuAOI9rsWvGsVSXgvhi/+iz88x9J3U7ee9Z7Slxn0aIGTcW
G0iHm4KkAWgYGdRieEfC9PwTUCx57sZ+QW8PmjgmcAPL9RCnObRcflirOpUyTSeSqFkbuN/E85rB
3g4lNLgTQZyw3OfuSl8rcOzYuhsLOaN214aJZ4PPG61veeXX+pb0ECAI/T8SHpJ0/uCRD+03kZzi
9RzXVjB9WpyW0cR1EVETVaXJ+X+w5MZR5NyAbM3kTvDn8BTmPuMJ5LvyWNlorciM7VQUDSJsXIfL
jl/cEtfUIohK4Om1so6rre+tFZkvGGwopGRz02Z+dxFMPSJnEfq9U42Wd8M1KrBvMgJ46saiAuUR
Dq3aSr17vt9bZzsmmY/87i+C6Fs8zsNRIOL7X1bcw4BjS4KvT1NV0TTt4ra6J2m6NNy43LDaOf7A
hYF7jeatEpHhAuwCOaYi5x7EvKcKh7+ZqYZUclkvXreLZLMEe4lK7T0LyIcUB0tKrV1COGT6Ymhe
dBIxhVMiLbV5XqyynPZKaBfCUkY+8k70em2vxYzggW3h87yTdZZpwg1lXj7oVMduYnOi53dGmmsB
QZd/Cjo6dxl5RFp4DpnnXSB989SXBKsvrgWF62bhFYmpVQ3iLOkvcUXm0oFUvobUpB4R6Whwgmmy
3UMvaEuTNkcxfxjcKj1JXnnUkRTR+HvOnmLcRLzIouM18+JtQEx0Dk9CRFnMU0FAqQmQyXRPYrZy
fzRMiYy2qMfGP4s4qxkocs39SNIYPlreQyP2JImSAS7g1PhoYh23XraQjOVg9I7dumwhyGzGfd6M
2oM8uy0He5qhV1hWzP26df7xPpUkknqKc3VzzgoSrN6B8liO84oatu7GxWQesqaov6PFiG7cLlHf
fgLupDxchKqOrssMJyvmIUXBoCFGubUjzdjl85kti5JfeirGGBy834QBuPY2t9rjCpvFPALuoEHF
bD2aV5OTKwZH05SeuW/byv3Xu277lx6o7R9iP8ruwGxW664sFLcqu2FGYVRmJCQTPrL/mCZYMX34
ZFfnfcZl6xRmBZjoKbUk0Im1cPm3QVK4atZ1MFX7lODKE1n4ksIWzeEL3MCWxjhBbWfPz+E+Ue9q
vhxHVMWx5JdT7+Uw+GgKYBnZI8slxTrzly/70grX4rnzl/9rXFzHzqnNxtcEzAGWL0MrX1x0pQCz
Quc/rgzml5A33I8lvMhcin4Kh7uptftXfqLR+8zqalTffo4EhKg9Vc3RKeahPeVywBnt2y5Ld/jH
MFGyeKSM4BgK8LgibbXrIEyQO8+LWj0KcuzmaCFNgy9xZJVdeLSab5YVy2C/DkX6pJAC3aTzuF3v
QHWSWOzJhSrkAj+PErjo5Kkz1l0QYRlG226+TDX52ZaHm1tRwWjY7wQ7F6rvqpGQpBC20lFSim58
UYrExlUmmR4TpqRl1ss5OMIfzoBuRCXXQioEHV8ks2OdWNttcWL6OllmNPI/VuF1y0n0YEIebDtL
zRUNxQZV8tudDAE19A4XzLUnxbop7REHbhPTtSt3qiosYmew4Py7DIfxL3qd5f8qcKYfw+gU5TM+
MPGPELv5Dn8QOmy0apYZ5imnfNbbxjqicka/SE/yHFtguqhieHlHeT0MHzNm8XIfjBogC51PB8Ay
DOAaaACrnrdygF0HnIUCNeFZShr3Ls1WZMC0LwAOVCsOO+dqJ7YzLn//Sl90OKSI3oYrVgVSAzJh
Z9+lsHLKUxv7pIpTN1v9cx/z9ceHd6L7zJ6bdjst+CtnFMNZcqPqYPPNrUO2seOgSah2Th0AAqPv
BJHMedvC/XLISkXhs2Yc6/YDD8w/C4LqlT7QArlNCaTa+7hK6/SQj5F9qjvZexckSzqVY3VFvTBa
5S8Vkg+gP6YFsYW8Gh0MBiPyvi8dWt8Wewpv+ybs7202IMstO7+aX82Dgyc7s+I7QMVjOwQGu8Vm
khrjduMUjROgiEzdlFRNWLGoeI7H8MhNAGN01pVNzgz7iAVWeh2eeBuQ4F2LfFwS+EUrAUucZzc+
mKlf75qQndNTqj15CK6OeIBpEx6CpRvBtMYUAoqblr1cnrtv+EVVR2yQjCGZWcvZ9dboh8M56pBd
nDens/yp31EozMkCUC+p/2gVOOWlGqnsHri11RMbVoP01+Cw3aTKibrDpEsQdy5tg4+cMDhGKTPz
WwDLg9GP6xOLMALOCeu4iGGavmZJf+bATXNtkqz0eRUiy1MDz6pA8BXj7uzdZMAL7d2K0GW+wJ9g
6n9jQDbUp+20ziWUwS612XtKFTfKCEn00Y3NnwzrF5y3jpMm7HllEA3hDV48OsrU2JlOXjgZAaI2
TxdjCC9nWf0mx3g9tqOjsg9pryksRQEUad4Xg2kG6hXEcxOlAyAUo3AcdyPcOb4Dq6twk3piInuy
t3hGlmWBEoocvm9ErwdWJtEyrShIc3ytZOqXSX0UiyMXyEDtUiUulLB4h+8PqnfQAmQOT8jZpoI5
HGcWVN5FpgiXJKzNzNaYfFaF88S+kbn6Xfq+x0FIow5wD4AZx30nOcWeg51gNGpPYgjBS01NG3/2
OC/xDkkOFbyQnVDHrp6ohkdpps60z/zoJzKgHj54x5v8AmhiSECEmQg3RS2ngo8SYaSOmuqdfEbx
K6qAzdKcor7Bf+j1PTP80rxIQHP/RkXnjy5yJ0EOCJYWboqxGas66QtNkJhakMkuHvlP5JxSg/kQ
Nfmck4AcD+ukqI086Cpe/L1pB2meC8FWUIzUOOrOPTDTnICQSPtDNNQ+7doOWXdTruRo0YKBvlZI
kjgax07nCyGsCKBERn6+3BPYYdoM9SIfA6syXVJMour2Sy4UEBRZcXZmUazV7dKV3bnjWadgFq7W
oe6uG/NU09uPaV9a0a50fXVZ+9Uh/L3yzb6RxElpSbe9OpUu9fskE6oi9W8KsqBp6mCBbtji0pEu
nMLxslA8Z4JareHSZD3FuWbmwvYyYNDnBzEzyGxC45f+n3qiZrWpEPx/OWKzh2ikdX+gL1Y+Wtry
YB9czSJ052EZCDPhwVsb2B14U9pZ/D9hcK2p8KwwuVMthLDS0y5NjNPnDwNQAv78PGfvIxvjdEKZ
wpF/0NmVuyENuN5BMpqyLepRSMgU5Q4Wl/TJjceh8EjyTvSK9g4l7G4bmdn6E4zWtBCtcBjhVAnG
jar99L2YmZbWFdFAIilgURtr4iiU1wWzssMqwNelDSfAH45L1gp0sf4ToKwW97K0M0VNGYY4d76p
HqaHdhgERXfKRuUhtwPuscqa6SCwvavBR1jZJzIsI92BJYYeTceuLg5D63bqtuemq459pbPvueQl
jLJqLy+ZmbW7U2YF4VTg3vWURbkOb0Bo2/1WsvblCC18Rq3PS/USZ4Uf7GtXa7XXpe5/8piL9nUo
np6a0vK7rassGnbMDy40HbKzmv7w6r1Lkv1yV1XGrTZLXvIQe5KDf8Mkrz/irAubRDaNWyaAHma8
rk5Eh2ZtC1qAXXGpMyNfJzATJCObpvpDujCTNx0A3DdHwM65AVnkPuLzyzewOitunsjGcxTNilY5
QRxyb6vRNCjTZXXlHfm06C+OahaePFBv+ky+ru3v4sBvTmrsCJICiYhfKVtDUp8lVWqSV2Vn7rw6
o1ZfVFhw+TyX7g5TQe2IFBpKYb2SSDpseuquqK6URC/wovhvMM+10XuPeX7el52P85AKINz7jq0E
6RbwRHyuUoIsCeXESh+r2Q1OUBGnQyPnicaBzmPi2prLyR2FytreFa2xaHJ3LKygAUcSXZCxPRQU
x5G5yNox+a2m4t1ThXawB0a2vjppKazbvMWsunLPB4qI0AH4AqcwsvVUfOK/2jyyppvj8E4GZWo9
YU3hHkWLP0xnO+jd8bT0mRz2Belva1Nacfxn6VPwE5IbH8TdRdDBCsYls49UIpl+4wZD5KWvIh/T
3VpC/4OCeRlxeowEJuwKVHMyqtBJW3LjhhxT4JoQ33ANm6ZOuhScNqTxbFKfjogZNzbpmE+vM4u/
0H6daUjUZIXFk7wmhDdTE1v9fTWwKOowSTYSnlbGcXOYSjsEDTb3BHfWvmKeHUe0i+1K0I7BkeW5
w0XNUdP8jFAO7vXE1H1JBzixbcPggHKbe7DBN9NYBs0FhR+YGGy7uSc1YfPy14baY9Kua/lYeaH8
SfkZn8eSYYdePx8kouU8v8AEnQYER7ni/4YG0j6gc+yBzicE7nZNiBSedVWTFOEadcfAkNnitVbF
znkI4/C8jMZ986OivmNHMTAdh0jbW24LKFxeKMCTImIuz4brE8wXSuXjLalJPPNsIcFJEV05beLk
VhN+rZqVGGdWDEb5oRiZyZky0YaTDmYdzWELEiIoFF435UQfYys8gK6bEATOK94tv+DSNCnvhXxe
pn3U2KT5CQIGNhnLunifIezmO96A/q2mZ19tey0xsHWBB3Egi8rFE4ihx612k/vI2IelQXnexdz7
zS2YWPpvHh+oOk+h5WRPAU6UOC0hFsuRBkH5KVmU4785yGsnhRafsumDlfa3PFruemN1av4uehzH
TZ1zx9uubl3kZ+DTQ03eQVffnW9VD/VoV4TwAgExjt8d804VmsW9CN+mJMTUgjpCL0ybT7jJ079S
GN6MYZ+p4EuViGVb8oxzvytLWIdbq66aKmHZ5qQTYO61v1NIMS813SX/WOiuGrGNi0w+Ilfr8L0P
UR3fpJ2L6FFPfG2SiklxOnflYH2OlpDBIeR24Z6dFR15i20U5Vs2HqR0JgpvfZo1s+QWZiKV2UYT
Odv0Ub/M6HZmJC7dgW4PN4SfpXkneeSIC9lbsZzgl9h/26qIvbPwI2F/0F9VT+0kU30ei3oOqUA4
zgjflVzuA2OJTF86+gjpdianvuwGcLBPC0nAFrdBjae4RG5/bgHyskvDVf6hakb431ztASxRRygJ
RXySUAv82wjSbrGZI7KebA1jycKxigld0rQr42o/2hF5sBhnZuvBhd4BGWflpio8y30YNFsEL6kR
ZEMBAapliwGGoljreHnMTcbSLm7t07w1buGDtxicNtu2mVPrTd2lNalsH8wd8ZQ+p9nDfQAC4pC6
f70WteDWJnT1DmCvtA8pnkTIr1xMT77mfEqCvBUry0O6cvr1YaHh8sWIMrBo+bB3NZBncjVj4aCq
rGPrJ0WJw3zJezQ94dfK+winXrnfERfP08hCBBRAttBUP+B93HHLHaelVhB6MJaXdIrPqAwOE/1a
d5diYkl0Qg0uBavaMlBtcxY74GiW4/DZeE6OVd8Ovk9zOOy/46qBCTGs3lBgRk2E/cH3rr9W6jI8
gIH2fteadsZtppXB34qqFPm/ZZrpRyWY0piC2w0bPLipQd4lMDAP0mJgbWZgdFA3Q4Z16cnxnl0q
aDV4tlm49SttAJeO7HEciJwPgJEq9oowYbVXxiA5qCNJiBQ9TBGWcApwe7hOXTBu2U3b9Ig3jnjl
sh5A3ncbQGJVBYjFzX21EZxI/xxDoBwY7tD+sCAgY0kF0wRv4RSJbmPP6fRAy1NxcHM25nAiI/2i
SZj8gHiHzhAXszZMDTY4MNudSTn7xl+ODvfihcQlrOFtD6bpcSS5SkxQgkzZ9ISF3AQEpPrMqxWE
aIVoxWoVrw7K22INIWWEnQUK0PLn9mMd8dqvyaIQlpSun+Rq1IEnBv4OjAPrsScuk3JXK/uzG8c2
NUrfEg3qqvL+ubGNomG5rtwXprK+idYT8PKHuLxXS4cpn0Lu6hB+5fBGyAIebFiyawwZVIzbqrvK
xQ4Vh2s9BFxoEruLeOtEbj+P9dw2O7xosteVqgW/iXleftFI6lef4p8PgQuXZiNqV7FhB9EEBhWg
vRrqW+BTS63Xz7bq5fcaiBx4KP4My/BqjxZbOk0pol0VBIjnyKobx43qp1yTW91ITdaWH20OfgwI
1SO/tIBtOFA7enpvRWHt7Tzo2P9trjnbusq7h77uREahs0BrIOU2sb/ExHB32Qi7yq3DZPaimqB/
4NSU8Aj9DD5abRoW1wcErt9qG6I2F8h2fVd1QP6Pb2adb8M5iO4LZ+aOwJCtKEIKy8iNcgT5UMCa
LXidlFLdPqXpEm3Z2Vw7DAcl4je5/+5tHsX6BTOgDCloEpzO8AqByftz/u86GoOoX+3lOQwrH3ob
OStucHzeXNcyZE/TsNbDa5VFr83QS7bZoHHfi3ABrQueN9pck5YH1sw0MZ3agTJ7iRBSbEu+zydw
dlF/5qj0x00Ox4J+bB4RbdVUXD61qDT5d4ivj3MlsJRkk0Y/kvIszJKAou8+7ILozTE1mrnk+vqE
vMl/EmK9LqwpRr6Y1qS6cLe2IWyPEcjeuhNRKh+LzMm/OnUFDQYVllrTu/CQh27k6QJ+k94FTk1/
mIsDJwofBKe0SWPu0WEWL+12Ka5TSN00XJCkCNps187uiN5XFj05CnaDvRIsxWin/nKtXpt4OM0O
qZBkImPw11qt7C+bfwaBiR+JUxrU6/vMe1Bt41GGH8tiDTl+U1G8UgbWH7L2RUTty1P3EWwke9u6
GtTebHNqbQqm2Od4dFK020CBCsK9Zt53S9LqaBAkEOlRVf65DMf2PTYIWueUD++HBCHcENhxTPdr
lYfnkARrsZctNAT8/0ntGpWG94FvLLUb/Tq/iHrhlewuaZnD5vC7+5n7x48p+LrsKWPE1oadSaLe
wYrEW5xxKJCgMX5ZPxAwgq7dgt+k/EW7ie8PMFXxoZxfJw8dwnze4o/HQo3pY1W7YDBml8hlsoAq
brdtO2kgVENhe3KjXSF4WGztnWmYWV8xylPM9Xup7vgssaxHVj6ecL34Cej+ZGrfsL2J8WpcupuW
u0SbRLFLyvy60vrZTfHR+g3ujsN1ETA/5XaK03RT0H5q5+LmVgo4oQOx9V4SjAr30QicnxoQcsnw
IAdSsRs2KPHtbdYeyAQGcxbdZH4RfRNtJ+/ttkP/T8+EDlgJ0uqJxZ4THM+f1YGE4m1qpxuiuysN
gCAaj1VL3g112iXET5ijEQcNylt9SOL/A+VjNiosgIgILbFPJi2OxKo7ZATyC/PEplebW+5H6Bvk
+b1hgPSP0FFxMzHTwA1jYnPk9Hm0HLGaqVq182COJYsQSuiaVf7iUZ0tb/zc7b+KIRiiXZQ7EqZy
H+TfHS+mL+6irOhqpzbOGa65ZiZLM9FQHZAmf+O4C9Z0W+d9OLVnrnBudEID7ujXxiRq+fgHf1De
ZeYgqv+yjscw0E6jaK4roIbrFAO1rWaa6GIV/wkdsmIJemzmUy3DjTmIrskvbk3ieHu9zEHolwsl
NEP+nwanHMZyuxbIDUrmDh1/N9Vf2NEel2qna5aLgWceQ4oX7I7nw21rTWIIROvcP/kULPqAVk/I
bo+CrAXF5Qx55qTWYXit7JI/x/oJ090XC1rIJpRW9BWnQKy4lVEv2DTErasHnVUjG1iqtPoOUVvj
owqn6NUaIm2IGgY0ady6Vf9649EPq4FF8ouxIPGyBZqBfgeWLxoO8di3LyQWB3+jlI7BVDRhzW6c
bFjC14kNhi8aVDc5AjcezdFZXDDWGUt0zCGmSN3t/Lax62QKJ/cOu0dNvAqQXNnBRlynv9HOUEzf
GQ6r/dciqi44JUYJX4ei90G7S/CQacTW967QOM6la3f61FZRTQEcUlort+hYhfxSWJ3TmDQ5/WLu
FCajfrtx6PpZF7bJ8OUiIB3+zmqC+MePYslL0axuDIhl9HGS07L3b8aI9CVLlIq03Eye37FKCorT
KO7Zbc81sIP3v8LfzANCcG5VlaQ/tDZbHLccFhepkHrZdbZMByDdonL1Pa+WvP7r43EPRw/NlkUf
CkF/AzUoa57ps7fmySkD82RIr6JSLXPEF7wNgBXyrBYaCPxaiucV4T3nGI/n/BWUc7y852M5txfb
mYS4zVn1zeuO+Qd4AlWB9EYR42OdUU0VbhcGNJNoG1f/e0/lcI+IUEI46spqSLrIDbiq+pgrG2T2
dLyP1GDMsZftcMPxzlFD107Pv6hhrDPyiR6RNzAp2TLViOE1M2UT3uqKjaGJrfgXv0tVtt4HLVIn
fAxBufJpk0ZGcYWMRW6ITVjqnpd4y9Waeie5UFZd2HutVHbgNl6EW6kFHjuPn2o3NSHe8Ys4OBoo
XCPijqnR6HZAemBGZnKZ+1eKUoAvsmhI1R1uQOvvWoW8/qlWviOS3xnY3j1xBlk8whfDHPECJd/I
S/bBZuqNvs9HDdGoWeeVdCj41vDoSr9bbvBze/HWjt06J5Y/BGwmwfKmw61T2yn/4RMs7mmgbjE9
jCy8695aN+AxQUZB8fAJY/PQ/2osXaJEYU0SY3XGEHioImbPGkxNUoehhMrRBva8R2sG56i7GQeX
sasm5OM9soxiiF5d4Fz0XUlhpJ+RCHL7CZThDO7LTe0zEJohvFOET8aLxKk9IHs0DQF8cgsnWiVA
e1YHQfIb9qaPkUPmWVinYraC8oULIxl5OPxysOdtXdJheYnCofFe6H+50AOR4GjvkYG0tiPACsqC
VJBt0OYwA14KYhDBgeu+fSQVIaMXfD92cDlEKoukC4x40Az75ugDO7honTkvaVyF96NFUWBXqaY4
+42N7IZdkYFTKWouS/HEo8/yjllelv5aJgkUttljbWGjnyeqN3R5aYpQM5gNNB4ShZN1WolD5jQY
bVCE9+6YDfOXu47a3OEgkdJkg3fh/qkcDNtPvlOlvyPjSdqDScXnCFeS+OYfNsOTuQxRGtjdJsNh
rllKbyiEcskNKURsQo+z+SzQt/rbpsW4b7sunW772IoJA9pePoeU0WKqqQPOPeUDKNJ5jBU8kZO6
dd24fyHf1Hwxw4bpV8yP+aXCETGzEqLCRCnW5h8VNzLvkCsF9tGyLHl+WtosfySAvWbJBO5g3Cqo
rtBKcA5uEXoHPDl+S4Xc9qK8vo58ilzb3qpF4pdeXz+lphudvbfWzKnTQmwVXIpeDfu+7PDej2o/
2ldxg1DgRzkmRDMv4DvSuo8TDz+Jp64odJvMnMfWm4+aG3xMk/WaUbahR9FaBy/kqPAaPuENeyBE
dCv/4+i8lhxFtij6RUSQiX8V8iqV9y9EVXcPHpKExH39XbpvExPT01USZB6z99o0diMTHaflWtd4
iyQla6SsgsyXecVgPJQ5m0ndsUwLl2C+GyQx1JRpkMvJ3Ihqo1acC2F7bStbvy2dVjd82yrsx4JB
sXXVENHdR0D5pXswvO36EC68ce+tpLzaDAK+HJC5aCwPxeBFX1kWBv9C1MMUBGs0/i1rvybboTdK
3sSAzYse/JqwTbJ2GpQ4zfxOX4ucY8lHcec2qKRI9JoyipEOl9YxYXiJ65p0kuwklAdMCHEEDtI1
J2zhkOO++AnQLCwvN6bB8hChN4Vs2rHP3dVLnuaxj6iwOFR2lxPtWXd/qqiyW/psS6GZJMjUOaYU
a+3OQ99/10Vs9LcM1e2JeaKSE0RVnN5InMvqYVw6j+URZBT7HQIOFDrg1LSAY1DL9W5eC9i8womU
OdZ+r7r9YjNvR5fTySom1VVYxxLfNg26U8Dkgjow+DFRjLbe2wEGp23CBuzJo44EIArquO/RrZqc
53CxmuXD/X+4TNHNOS5bSczbFXX9fKIScrOrlK36pDOt+4MUvgcEoTfw2FOZ9VscWgpDDsS0veM3
094KyATZkJW7zPu6j3R+qnOGjJBPRMSwk5em3Qz+FMyHhNVSfS+oENaL5/mjtxuSQN5iPfKxaI/S
y9zHxIyu+vJyYqLJCll6c2CRG7wnhIZBX6tYdeLIDoGwwZEnnSCX1jDRLkn51jYBFZXrdz7ldpSl
vnpyF1GdXL/KLai2Tr/uBcMx9eiPa/8vQvLK9mJZQlFf+jZdtkbe0NdMl9btaDGnvzCoZbNhtXgb
Hkdo/OTc4LV4rGSo8r2g4LgFl7SF+9mhl8d4PufWj3BsrG0sedx6hxDPOHk8Apuojmwe1udVpl00
HyROJJcCG3u+5OuYHJbyzmpZF9RMSEPqOqHUTH2LFSwMPRyfuiz2HCfWI+JFJeJ2wGUdkeZX+vUu
9N1gjJuMbQLCau3QmZrGfC99WF68GY1WHDF2jw6+cfwOWhIsH59SMqDCjZfa19zgOAGCE820mJH1
+1wEUwOdmG3ICnJgZZXpZxGy18afS+sjQ3540aYK5tiHj7PsQ+ZEE8UHkgEqSiphQEbr8LHiB6r3
qPAgIg8GJBHS4faJA85+IREkWZ90F1DgsdZsG2qlGbtZpW7IZc+rLSAI1fBJUB16DoGECDFsk7wl
iOC+2SPKgu9wZoCBLko6x7YO6wfRue1P29xoIWsHIrmLosW5K6yey39Y5QxHqWjtS63EYn5rO4/U
k413cU/BrOjpF89vXoWqvfQcsOOuzjaDsoObOxo1xdxI+0mxOUTuIXz544rbk5KHciLnr/VauCdO
iMNzAXY47XySSBIqEyOYiQuRqu2qUqDeBEOSFcT6wMlelnlM3G2NEiLYznwL5e7GTnU54onu3NNB
LQ03/aCLZ73Yo31wDYGbG+gXDFlYqYHPGKWNR4fwbWMlB/bIPjvDPk0C75CMDK3Zg/TO+uxmev5L
sIX/r6MkuoMCmaFNkKRTH3odjOsbOnKqDU/MyV9tVDpctbCSRw4ciFholgcwYg6o1o0zUOWf/h8J
8mlPCxck8nedyD/ENJPtbHd4SXaAyTk5a5U11o/VY+qVUpfhQ5nl3js+j9b+Yq/ahM9TwzmJipKr
0CY4eVVeLDx7Hb6cebQtFkY31cM2y7owQQiCa3kz0QEgjq8zpU85HN7gFXmOCwqLfShj/tXF7g07
SgMMLAROqag0QMeN54BLt/kX4FM9fDpQq5rzJIJ02mLyr+5Q+fXpla+o+sLNWZKx0atgJN2h7a+m
B+EJ01aN42UQGSFym8ypU15ovvLmJ2Uu5H+6qu8ljUNTksjFyBWZOj0RX4vh+6XCA6HlcvbU5GyH
oATu8P2BiRnwsHyDOYhCzgA7GU9ah3NzrAKkunsXMKc+Z1R43tF2vORa0Umuj65a0Xv0wTqn5INk
Mj3RBSPE3tjsKJNzd8vafkROsK4HO/eU/WAcmOM1cDT2GmTqlBiZO0OV2vDbYn0sI+k9NU6pzzd/
7LprbwsCQBnOow+46p9cmKVtRwRSCIXJDd9i/hNnHME++7c2TNP+tRynfvwzWHXfDGi+dLA8t2FW
WTs9zbcHXUqf1oFK6jWVJUnQm4kH6YdlnCW/buIGZwf9MHEexZSb6BQpmrUr4eD+eSXJwrtDWMlU
MOQVHz4YYprqEFWONcdZHw0wYBbdb8GmVMOuZ2jBbRreHLBx5bv+/LMkSQ+PmMd3HtY4CtbpzYLb
7Tx4YLzYPJMnzbh/qxYL//utZ7siaNfdPbNEv9+3NBUIMLKKxh0tYzn/DEtjGCxqNf0pJpUsjx5J
5Pi2hzEiJ4fzFlebN3njE5MUIZDe3aRVXDnZPczLoGYCx0CNPT4ZWrH0lql5IqCzrw7ZyC4xnogM
Odv14BNvMQ2comVeqBbFfxs83Ny4tEvkMbobfxa19dgQQbZsPKcnWWXo5Ojs7QknOMQvAt+3k2el
L0R+SHFG3Bvwa5h0rPcagsDr3MHTjwGmB8SlzGPGVm4egzTY17mwzgQnIVeRBSyeHVtQqik1hKKL
C6I8MeAUqJrI4ygKUS9Qg1Nbb1fgOf7eYer2a0fFkrCOiPp7xkE3XSb02W2KEXvl05jh8+H5oAKZ
MgMOjIFF3ewZwLBdByp+I51JciPjYAAt7nRq1gTPOGraMtRtH9MCK3bcJT2dAuJ2TQzCLRF4EQDm
4nCwRvssoLf/CVRt2rcB07d8YNtry7jzU4HqE0DhFclhedHQFdd4LfCUEYpWF9OZXL3inwAIlO5T
UGcXJ9B5CvLA6ea3pugslM1DZF0KQpT8u9x21uic515bAchy53+RVCb/4Cgbn+ooD9oz+TvYZDcB
C7KnIhLzjUxsT0wSwxH5qEOIJcHls6K5mNCeMYgSlDnCDJhnWXUOu6TN2k/8h2v1wLfZNGfsc+Sy
LTn4sxM7RPwEPObO8reg5OHOMH5fszDF5xSHkhH2louG1bylkolY7oYEIgrqpPIIGymRtCus9+FG
GGxVIaBcG31t3p4r4NHge5iGHYOOxAnYgQyztgYZVLlbBajwFVFgcGRL6M9v1RDgP+mBNhy1q8s0
RsV+y5wk96Z9HlKkO3401dZLOOOq5Hhj2ffI+MB9slrmAo8pnxDx6FnCiMfFu3oIrAJ9qmLj9dPW
RAxv1KQNsoLAnQ/WUudX9snSPRScIOfJnqcMVQjwzfvI9QxBKRzAhYPt1QubBzyz9sEnxAZEZdvo
fr9kaPlfWFemrwSnNurYlKF1mOqB8BG7C/W5DJk3Ps2sO4sfHPIGrl3or/lfXVgEoMIB5cFnQep0
HyNqjXNgdTYZmTOG9bGz0vpuWjHkbmZdOnCNAzz1cYjhWZ0XAw2bLVjkVfvAWDOQnYW0Bv7NBFRH
8HtuLSIdmEqMbNOIUfHShxHk3XyG4gOAPYPu+R+wQ4OMib3eM99/xu8XBnmwKx0oBEgJhsp8VFXS
YqUO2BlKMomZQLJvaXZch9o9DNw6mHKGCZmtXirAo7gszF3dsKt6tDUGKGYXWIdJQM3b3dQVcAZZ
gKyUv2B7CbGc+mTdJdMEKtdjJBPcudBLH7ORyLpYZVn5MdRh4exDYuZz0tRX72FpBAoCLEqdh1Hx
Bt1eWeU8oZ9hwcFM10EJUYjoG/8RrBsYIkN33zIUDzZIatQ3DLqMyVNyIxsWlHIsxkbMM5ZfFeTz
FbR4G2+BkPAUTTYyQmkX6qmlKrOPNAryw+uNYD1chNMxR9e9Ps42wizkZ8iwMVKv9gXBETljs1Zh
9JwhC9C7VRaasfAg/2MiOtHe8eT9paSezmhEER/bnMVQUUZt/3fTPRM4SYqic+58ZZ5CUEZebFkT
yh+EaVH7tZDzdaNhd0QSmbL6K/oc8XpMZRfuobW4yasJ++wsQFpW/7AuOfDmcL5KRHxEQAMgnJjM
E9DtzPZ4MKAn5neXZtb+mwiny48hUieGgniXQeSL5nVMPKQzq5unWH/TjujPLeuycbjAwgghyeMk
2q3Q93EpNO7y0sMAodKKsiX6IvovAK4jAQECNWmyezIVFl7pxUF3lFmBzMFUzjnBizky0ksS5sV/
feAjL/OBnkGUI7dI4E+4RWviW6coCkadvsx6He+mhWVx3JLYmsT2UC8kJOIxe5DcNf2r14RJu+m7
ockPzWi50CCiOb1npcYvLrUhS68RrbxEAwzAjU5W7AIT4lXOqTHTv1TYJuUvdpm7b7Qh8vAYVIA+
jqa3ukPrYtA/EEtwqwwtFu2nru7K46wR98dLFaz4+VKhL4Bk51+EPXVFXgSV1v2SGzfZZn0bwio2
SN+3wA89nKg+nAP09SQ2HG0dLinxA25CFJ+oy+Q/xkUcGWBCTLSlY7Z+kETTPWatDboxcV1Tv5dL
srJm8nCtv9DXg0q1AlrGGIUEsjHAIPJIYp5Z9v7a+uo8VZnX3lHqzfyH0vL+g6w3AKvqZXBIojAE
7eXXSG9TnPTdifhADHMLnLGEUTof2Hs45M4rmPWQDbGPpQokTSpBbRRoBFcMGPrIdEMNn2mogsC/
OJTJy1ezzto6zSRvXnu/xoXEpNF99xGx+HHeuyRrgS9YgQdOVtuj/vMzhR6Q6EsYAHakEdgQ9eEe
pqiE2FfAs3/tNWlkR5DnGSw6XRh5izJwIcDaPQM9FnU07XIsaQ1FZEoLn8Nsbo4hO9y5ulseoAhJ
F2Fs1N/6LpzUO1k4ybgHb0AsDOJ7ONztaId6Q5YsDFIuXHNHeuWNZYUwl95kmS34TE6xblkjGL2N
pkV/jBMRTtQwaNF2TLAwHoSBNG+wc9EaLbQBX0a3LJMVOmKOdVRJNhp+Uqo2Ce1MRKRyPzxDsyKL
gp7UwrFmS3XW/eTrO5tm+AZWHILpIOymu+c1zdbLUo7ud2GVdO2kcvTrXVks9k9PDpGKk1UFb/1U
NnTl2PgJIuUkzWKs0/XCgp92YAeu0X+jOU7JTSgcqyNQxI7u59IewmtfTVzQEDPEWzZ10T2T6jLn
zssq5uTNNN01siULCmTKuNcrVLRrOeX5wyymMI27VhOtZxWmyc5cPOVDTdtK8qMIovA6M2bFpe0M
zn8F4I2DCJYSqX7U0ykilPTPEDBnDguZZI9cZva0YZHti9205sgvsxbOnEQJw+PUddYnTn75J6w6
0jQxKXcH0n+qf0pa7W8zkJWGCAm+jUMnWxQNlNlUPHrEVQIXcqWFChO2Hs2wXJhSxL0YkKAnomet
mzgDQa0t09u7kew2GfNSA4Aa1IqSbxPw8C7bdF08EysXYM9WTFa5bxnkOXGtcsd9Yotemt1sl4RP
Bemok926gvZGqGrV6krRQMgfNssofeGBaQg6ZHpJF+Ukw7tftpRidkGKFG7vCMGoGHkpdk2IHn0L
+ACTeI/B958rx/CtpKwljBmE2S9MSdQicp4Wc1VTK7sPh43fLtCV8RgZWixOYLYPH0R4wGbykTE+
2CpDsE40M4odqFofNdFPUYzrAmhEzmnvsakah7NXh7O9LUlYvvWj3vi4uAy7jz36uuE09Xn4DM2A
uYHL1CLiRzcEDOd85sQrQdLZEEhBl99ECZGJmEGz8Bh2XoCUR2K4PBENjg4Z/pgk2Y/EyHeHHsL6
RV6cgOSatL7O3pSmT84YIKdmbveJ0AfBj+fhqNwxecpYsqeV2/QfXptE64luzYxQRdsIlHqYrPYR
8xX1oiH8z74Bk7zqmeSN5WExAW1KhtfshL0trfeKgMz2nlVXeIG86/HQ+fh1oC20cKZXcmqqSw2V
TRwS/X8e+xyGQEnb8bIMRGLtojVx9SF3IXp8I9CXD9NMUbgVRGCYWGqgXVRfC5yNGAFIRjjJPKmg
0hs1DG55wCI44oH0LCG5vFxRHbrOWZ9G6QRMf8upf6pBtzExHjzsW++eTQ7ATw2dwr9EcGXhiEVB
aoR6DDMXOfWWv61ZLK7rUjC6YObpsAzlQpzAH4UVSccriAEe7Hxkti8Q17xAU5ja/QQs94nC0m13
wzo3F9VX9rj1hIttvV0pSD5pi7L0wNZgZBReyv4cOQDzthQbTrSrBr9/axZDe6AyewI4tOTesQ2Y
Oe+klv5f/MGGw9FwfWxU08iPYpThpY/y4jNsCbXYEMliiMfTfvfTapuOumuJVyD5FsXMxmNBRocj
Bu9xxENOOF7Q9uFu0H3T4ndsy5ODyMYcl7ad3QPjGZKCKCFZ3M4lIusDCQ3t10pkp/Vp2wvR6hZA
vIp+JhmPhJXOjxH+XgQWVle2P5aFQjeOIB5Qw/otUkIy9yxGH5munW8Itmt5GggQuPawVeaNTJbh
P4AWhb9dXQen7Opj5j6SOzH5O6ZnbX0ep/XmWoC9hJqV0LeI9R4edrRuXv8nEKn3m6kOl3doDdWK
s46052xssElgUK2yU9YI6wlju8aPFiK5uCOPIbEv1OcJKuhFdpN3aMnMSk9k8lZb2JLINWKgR0l9
jCJYJJfJWSDQgCJAyOYy0I7paOrswuZ2eUpyHtIjTs6Fu9nPCPjUHlcokj4QOnsqe+RxazB13guO
OFI669Rkzg7nEQ4ChKrTtAXAR/ISUDU6l7xnfg4B3TFZvguG6qYWBlG0zLcWAmsJhBK9fkajmbyT
ZVd9/qcsS9yJVq0lYSvg99Hybagf0QVv+HMg9vZsWEsttgVeDmdHLBRxe37r0tDWtHMrDAicgSRF
8T/e4qlCrQ8bYthR7Uf/DDLS4XgTBQzs4GgXNh5tP3McXaUfqdMw0nzwWcMkL8TDYbGEzxjh2eQl
QQhzWapeOf+oQtZiP3JB/WvJvvlSA5nZpyjsAFlNLGhWhA2SrQlPYBOdcVboMykEaXJWXS9ehsiv
eS3ZVoh9hZVqOpMVMf9HCLP9B2ZNU91emCrc4bvxWYIOoVq32obIjZbQ6u8htU3WmxxxQSVLzpSB
eWPp0CinOZItpmOlea1hy9jXJGWW/VeVxAMcFiSJfKYQrNxPHkB8F3GP5Do5Znz58lf7gy1OS46a
j/mWmq3qGASOXeJble5/NNEd2v2Zr+iczD7BsVtLuAP6SJcp3F/LKyjAQ949whGSXtsn4Fd4iS2k
vMlRLDyU5wSjK24OiXiUE0lCn08821UBwa1EfcR+wijXbOUMKBZqCogTNnGO5XGNGYdLyE4yy78q
cMzWhTsvW3dpBGx9B3HD95+F6Ng743QZ87098hPfo45GnDX1nj75luU7pzXwKmZyro9LawTS5dDL
WF63T7uguuc5TUg0G5nSAzwuYc8EQ+3vcsBYLh8py+T5bGeI8JgRe2HwVmNvgBFX6cBhQdyaTztX
8qdDOxO99hgTAeGzIDxHU28I1/WL4Jlz3iLRbJkYtYIlaO5G5ZK72a01Mn3gNdGxZ0lFjL0YnIsB
GTwfKDFptpUVhkwXsbTUWy+cXW+PxCCoPpyC1ccpmyjJX6MM1fnGDGnmX4mWQAQNTdrPURcUtZ+9
MJL1aN5LBgX+YeigdjParW9MisgDzQoqPWB3s11Ti54VyTwhpi8IrNz6fgVRle+ZpCW/TQufFLsi
crR9PRCJGddiYiFFi0Rs3xyo+dNax/kzCybfOipPBe6VmRo2PqSU5VbDJ/nbGOUiZ/QLx32beiGs
TY2te0Jb6DNoWtEqlJtltLHLF8bM064m6CYix8pVzdFt1yjcgeckoAUsl8IUPpKFdE5NGb6SVqvu
GaixMIluIv0tBPW+IgwIpTX3jnK+goLU9g1F9AIkNPEQMJL4Re8HfJ/QndBOvG9KCs6ZvqE+O8iF
McYmQeaA4LYi1OhQRy5Z8zg+YZ/KwZseUWSH1VvAMO+WI2zkhV9rcTgvEZFsyyQCuek4QHujSi3V
V4RzfQE5oPLRevb7BvFLbqCuYPtFxfEOwdeHLYiVBx3+hGjA32lT9PklIdgZaa7lZuVlUZPbfK2+
Y9wffiid/ChPdoH4aXo2qkfs6Wm0b53euR9Cuho84FlqxWMJ5eLMLbSCo6Qw5O8UfmM9F8CrGNqs
qluHl6m12xJNuAFBcDYAy/y98RiMndlXmOUnk+X4eUObwp6Z1pFpZJLYW7gNmcsgR9RpdsJWHVgg
gVWANnRIR/tiadsP45kIQnXnVyMWkojBHGPl3E2biQg0TlS4FqDosliUOry/7WLQMhV5DWrSQPja
IPcNLoVMUoLEQdwghidCnE4ZiRTE11tP045rUBzmsC7cHRk4vFJ+D/UFlGLrjy9Mn0NgQ0vEiQ/P
xJriOUXJhgI2crnb2iFN/qSyGqMnpbmP78p59fl8fP5s9FD4ZulfScTTxZOPauem2TEioZYgLQc7
MyvOUwMICzYfqD7M9sWS+yCucCnvgzmSNBFQixVivzxJDq2fgezfiJnP6SYeXAfjbTkHVx6ZYBzc
L9rf+cn2nUZAps1xJzA288826yWL1t5ykcsHpXwhgnslsWuqIHns8DLWPOwcthuitVR7MH7XBW9u
lNNrsqJc9/iy8T50QIAGxODsb9hJTez280AGbxy6aMSxEvu8ZTowhCKC3vrux0D+zeDLoTbiAAVM
GjFEQnxh2x8Z41i999ARkk9uK+97zkuiqylQiIen9yRtMlHE8QA74RJ9RBtEnpcjGuehW3yPXDVw
zlSRbR9wum26ZB1DfOgaAIQso9zeLYidbtEnvmcfVoitr6yf2a40KK3Lg8+gA3FY+v9cZCh+eEWM
lvbZnWVUwKP3iWjWNfUNa8OBmNJBz+432hTwJezRMB0uIdN60KudV12iWnt7h9EF4S5d5c9bCkrJ
eUsiHXpzv5hZxRmD/ItTSUFqxzPBSJpLO4nBbKT/8sHuiF1sx+6LjF/nr8nJ4kurJP+lM4JzgTLx
b7poEh4EpvETniZ89qSQF9YvpzMC/6TnIdxROpL/WVkiQGhWgSO8a1sXQJ3rmK455jNaWaRxkMvv
M5rw75oJVrENdFC82sp9mM0cVQ+6mOVdEJhyjhftOSTFLAFcx2ixbOfY+bML+4MlIZNyOBA5RwQK
zhe698Hfs3FdcwjrhuKnqpaC+rTuqbrA/q1Tgx+zpqsEW4QsEKZ9Uz4FSo751ci1/CPW1hW7usbw
YPjNLJqhmK5+/S0XlIWHenXUHKNZJX87NXSKZ8FAsI+bQBRqY5V+ixCiqe0PPZbTRye6oNvX4SSi
nS6E5VzaNEo+eSbG7gDY1Es/xsqhPQ+snrF5ECz+tV7oNLYhKkCyomeVEvbUJXLh3k3kaxRORNSp
aFjHd42fjfjcyLPvWnJO6i3kEvJBGYc587YVbvbeLDZ+LKeEm4EBia1jtJ2jm1PMnvu+vuI4aalz
mwYtzyIW+2IvHonVCisqtIwwNTYauKKmIny1sQLazyPGrPxCTJpqvhmmD4CidYaBauFJnJPqmX44
/YTHx8gNgxaTLhMkqRt7qW1hTkxrNMD1tid4AOld6wOWi3XWWsPd2gRGxQvdUP4yep3mEJsDL9pG
CM9wFo4M/+Cc4VSZER/rLqlcDnVjY6TrLcPPeFOeYFVh7Aobigd8FH16aNoeO6yqSFUAog6sSbHc
6NKCiVqhcPV0amJk2eS+Qf47WaFANK5Y8RV3Ve+I1j5kxJpM6xUbcsaatrPw3+tHqfJO7OnHVPu+
NPZKfpfjqCHal3nSYyz3M0zLvY/p+blWruGDBTUHhQLpscF+yYo7Ws56Rdy4nwnNqa9d2Pj+XZEP
nI8Xkbot+Srot4kd2baccy4gBOWZA8t6Y37ZTs3eZ8LetHjXWY3CmSAU4Amx6Im23RZarc2dzQgf
jVnNXBduWJgM8KO6ALv8yGC9OoiGP/6SVbigYK6xwEC+q4xnnQvD9Pqw2nWWP3YVCs4NY4CO/6ie
pgyqXUqAAEr4Ud8NYq7mryJtJTFs1uIS3GBXTRwpt7+QSOOuLzbgOeesxgpalCWWMcAiqZHg5RSm
hIiSUMHkofEXimC3g8t0mFgq/KErmnAMlIFAekZpib6KS7oBC5TCEaK/Aid61ixaTZwYR650zTC2
twLkJ2gE356a7dCiLN5GktiFZ7tYlNKbzidC96oXLi5EYAMEpytLCd88F9LpmyuCg6V/9yZ6Yiae
ZZpuPWvGS+ggzwVm4rfDnwRqcXrfZ8lw1wijXxF/2/XR6eSEEwiLiM0YoSXUZnGoD6tGMiFqRWOz
H8q74a6YDWDkakpmFCjdeEOEtZCjvpoCzSzmoDL8LXm/ph2kUb8inoVCdDNkkMUQqNoRSHS+GDc4
OF2E1juHzesfl2jtWcJRK1YxOi4iUWE341GK8ojQRe5Bija2MpO6zq2keW866NIE7s4oCksCWKJT
Obgm/BQMcz9a9MAoYZDmXLOqyNd7axzt+hvmiM4fiUDgJGDvP62IxHUVBS+G7q3bAl+YftreopBv
PSqTIyr55BPFsDqBL0OLj1rO5qWnybob6w5t43Ar1Ah3ZA71yhqiCy4QdnEb2EgyRTx1s5iPBrWB
3HW1GPzHjIcXm1gF8uPeMoQ8bGeuvd9QI7KHOuqZDF8kI8eNFqFfbEWjqujME909eiD/boENk/pi
X1LprefTIYAW6ZfzzPdtx5PHuPmuQ22AlgMY7XDRSqWrOXpmFfXf1QsX68zfENQvuejmR/JfZ/vO
krb3QWXo1hUZznMBfxNcA4qTWBV9KD7m2p2X8sB3UaaspzEVeswbCTr9VpljEoJsguI9Z8FK2FrJ
y4eZ70ZUf2GNGWUsxaNmeEuKNNV47qXGWgkbrxJ7jwqturKUTpJvXt7VgY7Lmh9FQ5el9pa+82bk
H+qJ0GRcTzqo4QLIovgZSgiet7OSvqjwpLzBT0ovkFsZVoz7TJX0KCtNnrvdy8Q/VqfS4xTmDGUe
7b626zCfs6iAydBxt5B3U7QanhkpjBAmMu/2qJWF/0Nz5vYfNXbTM0/YhLZ+DPFrkb5Be0isugv2
N4VK/Is7y3OPQVgQVJ+BulcfFfsURe4U3zru/kUgP+tgDu4l2vEPj8z4ewQOBAYCv+qnPXljckB6
kaiZAUlQDwyuQvcdZqRPcFs1Ws4byn23PUzIkcSpvCGBKKfIM3r2PVw+ZhrG6lhBQ892hScUblAk
c5cpU2lErBLei50j8ANSuljJyVYzzqN+LcpfXnL9PeF7By/r284nWyXS6RYwidEh8yXRzezW1GcT
JIIg27FP39euNo9wp5hnt3ggEL0RL43vo3XH5peqLJr+lZbD/aI8wjG3qdH5fMZyUj83kQn/y+CR
TASzyylEIhuCyiqyoSljBOPz+h7Mrjz1pKQ5seXQ+cUDc1rFYoer6MCaNUEg3BiwKXnjuS9tqJcS
DxaIKi2qW8WkRO2wzrjlqqNEL2aGiISNnsJhRGxTq7Gu9/kw+3pLYDtS9AREO7nCyI9J/Z0Vy+Qs
SluEMzpnogmvEokjtZnQRJYYuTeElVu70vO8qywtgxJkdYoHrhf282MkJXB5HXis89vZ74I4tzid
9sSqzOEhmYMbLHzGXz98JOUNP1TpMNWoeWzsmX069T+lyOGwhRCFsAETjzDiSuiZpkqnfm2Q6/Ce
U8i5mwn7ChhZTNOyf55MhEhggwJ/ldcRg/F/aw47PNaTa5VxvTDhAZFAOE4N5i19EeDbUeXZ0fLO
vo8KGiigBSESUDvA0ly0CHuDyfrXF11+ces2Ks/tmqrsaPlpc21K4rOxAnbjKDdzvjokeLvMerYj
NrOvGd9ces59EH3vVA7Fxdi6KW7G2qi9TkRJ2H8WT5JFhXs3gcFjSf3JYwOoO8W60MVMlT14R36R
vjsCy82hqyH31ydI3/X8NeIYQNQ6e1F1MMzTnkEGhsSLFrQp7VgL92tKBjNfyf0h0BPVLARn4Pwt
gWAD1vxNmEnF/lE0f/BehFcCc5E1OHg/XoJJkkKMksK1H0KLUVh3Equ9svWEyGLuG+ENDtgzXYtH
b51z5+BxG0UIxC231GpvxrKaOqTpxCgYaGLICqngGy+0lwux0CzEN5UI3HEDnqG0aFZY7LNE7Ozw
L16p0OWHIAX6iEpnDAg9RrC7qfOe8QMuxwk+jt0vmKhz0UO2bxYfrJRLt4QPr8YDQ+U530WKfO69
O9nhGdRE8jsGMDa3phKO+qSOHAuS7TkrfiTUjHe4JoackLT5F+hxOjTu7Lxj1Aj+ZdzIZF8IOgKc
42R1EXd+H6E4ALrQAcfDrjK3/9Ffj8txtgv4fYpEkHeU2hz62Oy4jbvEZj8SdJIpTTb5XnKBG7x+
o1VZfzBrOt9wjvllZMiyh7keRrt9gLDolq2DFS8n3WU9roaSIcZlgqEpohT8JCharHzyUTQfieYw
N/8gzfkD0+TCf0RT1diIX6i4uquXS3+9A19oLVs8hAEuczJVgAGKG4hLN3RJvNsBpECN2qr+7ZQ/
9ScFsQniQeAU1SUBcGVBaCYn5dmz+VPFJkGryYgYBT7Hp0Jue4XoWmI2HHXwvKqB2A3E+zk51ga3
G28Ducg5V+ibo2zrL/Z44RwDgGX205wNCbc3GgNSVHCrtVvt1HVxf9O8v/GWEDDTF9USw8UpJAva
pTxK0ZUwrMuEvK4/OFyQhA6JdI+GnBTWpoU73/lR0bungmhOIG3U/ODtMSIRt5JHLPPbd6sqahqx
nK6ZRFts8jtnrEnfcc0oB0Bs2aS+Zy11sHU6MawH1rnlcg6Za7GRB8Hc/EVdHPFBFLzf7VftQxY8
4DZwpv0tLWh590prHOLifxydSXOkOhpFfxERAoQQ2yRHj+WhyvbbELbLxTyJQcCv75O96cXr7hfO
TJC+4d5zyysMFOQF8SIsu/okevYL3nMqV6lwkmH6h7pEsFpsyo7M2l2BgmUnWqePHtOUcupGRfXQ
Q+ZFiZ4cr9c5dJiKaC1PjlfNq+96rw1LtIzd6Do0sU/cuhdvxHTOLxWVfHYErCWe2xQW505cf2XG
nfWYnzD9lBEjjpYTtUpHi77I1uJOCF2fCZ8kvIIWaevPkHyQDxSU9h/FGmJxiDhpzzPaVz4vorRf
EGpU8gWMLMdRk6qekicxZAOydFrv2WoQZZFkgQMMcw5Ad2mO3N/WW5HiTdJli7oo34BuHJ31IDy/
939l67xx2+DvRyKEqvp1zLwVf+KW9/ez4HqOvM5Gx0y6TKZY0zYb+t9KknqLEsQ8008YrL24i350
3fv9LaEDlvCCJZ/ueO/rELWu6F6RaxD/jcqD/sU4pU0gFK5TdpjaIHgs2B5uADWxkeam375a3veU
7moCdMywPnDxcrL+cyOY5rsElgJ+WLILwjNOHDbjjT8D4etp/xBi+ZFXnHxOneYy0IXNBwN6uZmO
rFRy78Dv6mKBz6xm41RN/nbome9Ew9607F/UCa3HyPkochiV7rNXFnR5vQkc5zS2/mpOgTfwLXg5
GwYexRTVSOGs4vckA1vRbDnoEzrBzGkv8jwJf5at6hJioYjxQH7WQ9JrAGOjvLLLwCvGZLV6Rs64
rg9Fh+mKZxmubTvNHZcp0Qn3rEgnBqITp9sJbELwyeqDofRCXz2e+gYG/QUhJbqrvISzEAf4N16v
9rCM+9npMU8083BfOBS4rxOj5rNxFm9kNpyOVI1j5SEB3G1Nin8IlcN4Yx0ujD3WGI5OAtia9EaR
ggu9ftDpI7N2oEAW9449hFpuy++5GAlRoWzI4NWlJFS+61JU91EK3YBcZvw02LgRiI++jBmWcpwn
Tq+/JDITEHk9yt79wLycEUOTTU9bOhB5wuRB3xDFQR5jVybprVs6OvrTi2k6V4SClDulZwQTRIOt
aMwicqPoB63ZpGhOQDw9e8dONgufoSGB9GVKrx9qV5Bc1eJY+9lyuu49skorY3E1L5xVnS1AjoKI
LtxB0GpRW/ny3GUrWNcpIH6AAqjR+kj9MtnHjpikQ0WDHh5S8Bz+3aAj0x8MySZyN09ACo5l4VFx
zbkbFpcFTtpPny7o7jApQt4kKPCf2VJMtJkK4XzDcSFi5cxKKt8u/WwhFOYFBTtvsiReHW6WSU8j
+xwWvWHPFf3QoTIJfX6NoZvPZTkM/w3FMgbonEh9vmZ9A3ng3jbTkHd3OGp7PZ8V8XzDTSm8ykXd
w3X67vYdnoTaAihCqNXX/DTWW9h39jgZY+TvEB0NbcwnKKdyRoew9uuMXBPoy0ciqvYEX6wWfyQS
8fIZqkdiHhbIWMSzwu0HOQiEUV1DU/ME853HQprZ4gZ/ARUbTuJdz6CteFF1iCYhJF1bs87PqIgL
anfcS2U6qAecFAQDsQG4kls20obWuPUGtgxlOQ9XN0tdEnKXlwwU+82DrDEkjXPpc15WZkEVs3Oi
7Uayb9DucvyzL69WFrbJQVa6oY3iqZRJcfQyYi+htkzwh5/LWrjRFcviDMtzhHAf8UUfdPW4Kwm1
XNMjDUYl+/22ttF/gVOV2b53nW343RHlVu4rdMoPGNGWl9xJCrvDBcugZ6GL1/EAyvi+YSD5XBsK
ZTaWg73xtY92M8DO/5w6aU43Y4lqPxKjWVxCpNTrqQNdKz8cuvWC0BY0QUU8O0UK72/LK0CVwzxs
H5u0yHNjXu4Ksq7wLKIN6avovy2vp+l7Kxd/uawuyT0vWoOqBgVh4RQBrCmrhE0qatN13NVJh9RF
hDmUNpkxJ36YQpQntxq2HMvCOkE6uefCC+SRuG5Hk3FBUnn7wCmYSPSeacBqEo+9QNgJdnSSJ8mk
TQdnmFUwQvc0ce3k7Tx2kfDckbjl1bf2EahxZHI4I9EngQusWkmgI2pFioHMuXP6xVvvpyYNur9M
BBdGOIkrFL721svdUwMZCQFfhdcd7zw86E2PB5T5ZfrZujryDnLJlvTWg8IykXfpLlmyvS/cWX8z
hHILtdQgqicnKrEq7DvEIwsV71C5D0UeXW1VdMB/TI2F75mVpC/fO3904Ht4cnbzu1ZsJjgsC6SX
A0ricvqRNBIyYd+agc0wMzdw8MBKN6iRObYJdNucPk8/IFZQArFTXhh8eNU6mweMnnN54DCsmkfY
URKZIeC79C4PUHX8Mi5d9leyDCChDu4gl4S9MorPDBs9mxr1HVBTeFdVcFK9+1xv2D8mRlk3kYDE
/L7i2kMdXw+dyFm+tSyMrGW/1+09/NzRgUofLA7/RnBtn9EybSp9lTgf2CyyZ8nDU8vWef4apHYN
pt2sc462Nco96X6kcN6ABWZAikKSN/YDYrGISCydWPBsfk2dFXsOySqswLOwvUMgHqVEruWbZOuC
4GVOL4NrAgHSq1d2/WpJEw5Ps1TsSeH0Ylr+KAuKZzSZXpbuZ9l2Kylyw1p+DJIt8N4CgLWxX/L0
I681QPJOloHUiCiCqyB5NCqZzQ2CZ1+Ti9uTtutuTh4d8SQAV+VwmGf/1BUq108Z6H16cUyj6qiQ
ffpPqwi69JxsI7VJEnipty9FUGMtm0XmOq9uY0t99AimXDlyEZjfj+xUwJuEoeiG09plkkphKEDh
ndw6D6hcDAhKJyRGfKFFw2mxeTmAQZRCCPYjyhwoucAajsDx+qY81xAgZIs7gzORVLU5dHlviRQq
xG5lcd59lOM4qlfVo6Ilh8ko4opsSBpm3BY28wd85jS2rJEZiEXdPizwnfAPWVp8NdNaNjFWvMHu
ljQR8qPUmSmyW96c0MczXSLax0DQcLB+87TVNNobCTT3qTAJRDPFZn2ni17B1TOSGAeWYgvwJ1hG
+A7omzs+i+H6fl+YgPh3bC1K8aMaVPe0HmXl9e2OBFvlL9iPUc0iYsaRLpDUQ3MM5dnv0slHfriy
WLipFfPWs5U6vzohhc/ZToIIUVgYa9DnjUz+4wCZx38V1dz8F+0Dwz+SjTw9EZLSQ1CR0FsGLj5r
neeRbAx6K2l56qXbKwWm2ke2zLx6FOqX9qHrkEOdmMTcCpwhqntgmg31b43xguZAeRpMwFX+EMIR
ssUD9O7W6mMLeq3vD7iBvRrmYiNCoWM4+rinV8IQLJp2XWzzsWyKsPpg8B3Nt3ortvFkG0NYRZ1G
uT3SroYkJQHCzI6dcInkcwYJxIixBfZX664rcUtX7OiFcf84Iw7OUHeaofaAhlmtR/zAMMAO9aSW
S0VvhUaUr6fe16jYIPShVmBgVlT5M/rZnjl/MJdEHfW0DWASRwqDpqHm3zs2GimNmF/QrWUNcXXo
qb3d4K+k6zKwCdZzyOZP7FlpCQQVRRadBSnLXxzwDBnrQsm71h9JtUVs8dZXwpsOAoqixSw+4OmS
WEiYKQUJKgI8CMxFuyWbL2RGJT9D65Ov3AWJHn4QjQTBJ62N22HZRRcXK8QtJPHKrbdPaOrIwZkW
H+ZCWwx1eGSuBxS57AcnbslaY93nz87MMo/DaNh3OP0s9hPylL9KbdtbFCMFmL1yo4tyqdopiKpg
wfqReljcNIxSbOR9md8Og2mjW1AMc4vHuULdlhJl7x1YTVGqhWlKhklY5DxSodMWaDrbJdg4D21E
AIujs3dnbPPtXANyHHiq3Sa55fVHPDXOevzO2Dq+ikosrHzxoaGfd1vq4UYi/2A2RZ3AUJyGbadL
3Qa7BRMdqIlV8fQ7MFDJW4q48F3QAcGv1acQOVDdKAQoNCjZDXEz4fyIgLzIL0MUjOI2XKo1OBAV
kf0eZqk1mmB6wHuA5v2fQiO5/FRNylSuCYBs7dG/+OmxK13nv1QH1c+Iz7zh13CH35OzrRitCAGs
Y4v+6wuEDMZ/gnlZIXTJNZBzVqJ/xqhce5eNKLfvKlVdC+AJ5Dgqv27LiRBMrcear7C3HOziZ5xR
hoEnjaLtiSCt7LGFA7WekroO+pgN7zXNphVhewiJdyZ1xoTNGe1xJvdu10Y9M1Ckj0+jx67pOBpy
qh63kcn+C9sqYjn4frI2ZjQMOxKNC+HtQZsXZ6TVkO4xcOWvsp/S/qZQPggMonZAoyvtiIc1nXEA
ky5aP89Czu2xVqurCVmKJGl6k0XrK1U+vPTNUjKO5uA5Foicm5PO2/RRS5bZ59lnvkXyThVhT51J
izw4Q6+ASMksETs/ZOT8mDW1VdDGJ4nJYRg1I5i0cGLl5lgRBGPV8MJUZbmEjouAabKhpDFoUkw+
xED3D6B5SdxxVIjz1EUuRE4tFhmSKCLlnBqTEIxRog0omTdLdE2YC9k8ky3q/Gr1ApwQvk3h7xCn
pagzcTxdT2bMbcde8eJ+JimGtn2YOMEzSiO49VNj06e+FsVf6RTirmEwzujt/7AuJwqQ75fbdj0C
8eAjTqzXEQz7WDA8g8jb3AXgKtCJjYNga4nhOyIGCaxZeYUXjrcwB0JkZ8PGzaLK2n67LlVvSJgB
tI2wzS8zaQTXyRIuQCSBsySey9nqcS9U16+3aNzT7g6RGtaIpcg+KPFWRY5Xl75OeD6CGxtkhF7h
cCjfGmfsvgry4/8W0Dbdm2uY86tjkF7G7BWbm56PlO8zLOUMaFwiN15bd4j+pJycz8FSdhWKL45b
gRbfiNcaqm53IZBnPrLp41vWSUgWod8FNg4RoQ9UMmt4XOA/J18MqnwEHNDKqpMICt87i17n35sQ
21/NOonQxWkrThGAW9x5TiX0mbpuZTEZ8ekJqRYpllVeloi2VthwXyP3IN0rDYa7EaCgZB/Ok8Kk
pA0geMqSKRkhTNuNneYQDheC+3vEVWN64Rf04Ta7aKD3jQhKVhtdRA+3OGUCpxuSrXs74mXMd5O/
4K/ilm0eVpPbGZuCdaETeW6z9zcoO3fbZvo/ky6nd/yOYHUiR5flIUwpGuNpdK89YZ52//WMf2Cf
5IzVPhpnHv6aTWDAj0ZLHhLykELp28pr1PyFA4+B7No66iu1Ky/l5Mme/QqKzBODAKC1CijfkWVi
AkWMKBoe4i1BorlTTZJ+uwh4Sth12+CfdU7w964FwsNZikLeO3pTp5v7qddBcxxo6vzYD/vAvMg6
YQ2uBpLVfZNNRH6Q7Hp9gc34alPILAeWqFe8IBIK8pIo2AlUgwlDr9uQX3HaDKKX2I4SE0WaZd6H
Yhkc3A2Egy2vDY5qQDd+VpPii2QJA7Qzg/rxE8e96CmqSHcpDfWwGpOguUVURmQoEIr2u3A2ZtE5
Ff2LbmX5jrss/Upg49lDs3Jzo+WI6EvHOcTtnkvzmHQUh3GazUDU29GkHxQYWJJAOSkWc23SMwpK
WeHtQqZqCTqbbdoHoU80FrlVVR2XEud/K9Gi0btKRz4j/WHdqHJymRfSuvWv2lX+XyACM9xzafzP
KkNNcl4CSz/st0h9EIgM4SHPgFs9+lhJSm7vXJQPrsC892BzE1zJqDARMFZpHOf7KtDbBQj7Araw
XsAoijrq/H2+uHhgOlsOcu8N/QQuE3XheO7ndgF2BmHDPbkR+kD+qposoxE8yT7Daix2OD709GQN
vc5OG+yrN+0QFOdmat3xdu2zHl64of/fbXQ+wSFzpiI8co6vF1oJiUB49mflPFiJNSM8i4Ru54Dp
1J/fGIpm4rHu2CL8w2qDd/swhR0A0uOMwDpP76sUjURwyuetGsZDEeIzpdYIxvXKQ/C2t4S/Cs3J
EiUTOQlT4P922hkFaz4VJqI+y3EyzIQED0DClT+6MdBsjknfk3792WeVup1G3AS4TdAQ1MRBITne
l6uc+nsUeOtwnOzaoiREC+MwpXcdIrcEHPDM4GJnZvfMcheDRAA6t9+VKwUoyIbQM2+qRKhxwpTb
tQ8rRlEHF2UC/jmGyNVkv8gAyz1G3hvTGuQ2K1piNqZ8qJw/iiwEnaoqLh252VvL+ZifN85pBF4E
CKZYklEXXRCOjDSQMpyvkQMq4uzAAVfFWyCW39kWGYn5d6jNET2RWx9cpIjPQYrnbB/WEMVvfO1U
vwuyArz7pFNUrQwh0Jky0jfyN+O46Sfi3aVI1sFMOOCiuJ2xAinBGpAI25gH5noLhG1fn1QXzOG5
c5kps86CaHNmq+Olfwn6QgUJvVCqY9tl6L5D/L7ZmSydlRYmkEY0t0E2jdNf7nkvv4cRwfdV4N+7
MnVa+eJdC/VnJBBp8gJ06rpKXEGkE3y28kQfCwzk2dFukL+46lLtnWWQorakfJ3ewjVb81OaIlne
9cOCx4wuHAU7/btgmJK59CuKWhFQjap0HReaYjdukCa5zwGNPEuFmlD14jHT+FW5CCBKlRugZ6oh
IJCwHLQOdCxVt/6i+PE4OjWQqHtYj8HPAK9jvZs9Xw+vsyuIf2MY3qMcCp3wUpcwk55sTs373mGg
UGc/ZSCEdqqxONGzbd6taeBMb1kW6PamtShpY0aqnWBM1Jvo0W+XQRyYUAquCIIq23+eyy7wiG4t
AHmaNRmzTx+s5wty97m6zJllVsYMJkLzlKLplE8+ytOPCXuYf2/ILx6PbkKdAVLB451ZS36u40yG
+xUeYRbbx3j9MrK0jUFt8s3mvW/j641+z06c2mxULAjRozpJl712tV4/KS/W+amPiHKOu9nDW6rA
neEgcjqp6x3S86a7T+mUi1tyG8LioWvZ+uwjeIbsqrF+NAx0UJb7+DdxBYLi93xgq0y+NVgmhFhd
HxEagHltuGuRvIzmCR7DRvnB3h/tYmAFvJQVTVXNDRMlzq9cuaExr7QYlhDS1E1rVk/ONhJJ0ctk
VG8dfpUFpsWEhZ3/RvvR26ijdfhbRHTOZ3xRU3BmOufmb9x2rvOLUblNnmVa9MOZaoaMQbuEPhZy
3+U2qYNBNr8WRNnZ4brscc8iwAJ3IGPXvNJGs8dmySRII0kk7vOkDqhRqXYGAmcBXzgGtZE8MpS2
FNoesUb6pkvx3xxUkA/1N3wCMBdLFubvPfyci3E6h7GIcj2PWI9k/l1dNXV8zmFcLrCvIaXL1Krv
hOT1ITZMpMkhKh3uzzCavQeF4TAhlp1ndX+9vNR13KreIg/SEJNusFFs/looNeiDYHE2g2vO2yym
K7yqx18lInSe7GrWsoMxoCGTmkZvN0mIs4k51wJCsp+16OEFWpJ5BlQeaVyOKFPqNYvMnqEcGads
RAJkmuivgTjzvLwtHdci7kiT/hYZ+BdG8ta5d/A7YFoaeJliVHgU9CjV5HwN4s3/ILIe/xEvgATJ
QXfPGrnLA/4vwDKYojs59HJqwL94sHEjB0iIExbH2P72QTLhikTzjR6ZOkS/laos2n2Pxv4dMT8b
vVwtlrRZLIcfCGk8YoNIVLmogOCBw8w0/M+4XRc7g1evD4YH9B68IYPMqmz19AZhtPrcNm+40tVs
4sRZOPlPUIPss/WS8YPkyuafN8jyK1nD5Mbz7ATPsUONv1u4w3G8oSf69PwMuZVZe9MdCJ2KnENU
V8V7NDXQ8FxEzx85lrUXB0F8hqYZzcne4l58qDNis3aRaRFdwXMz30NJkcJy3SufcNX6fyLhe//K
PP9/ZtM0hfGma4Mke1K9AILplgQEIjlmZZc27p7HjDNxQW9a7lkd17caOSYQJMKO+x2yRfDKFnJp
w4HXY2VcZU+GEU5JthdFwplGNgrbolor/EKeLDhrt2LFO9FnKNZ2ehA0BTR8ToW5T7b/jOwGFZOp
aX4or9r84NkmzKlbGgCeReOFtyNKQ4GpSrL+1m3HZ+2JuMnpLMKoulF+NeIxgro4ERmFWlULhCmI
FItkPnEQ1D927uWXYzlrr2zw2rmZOtV/h+z1IoR7dUP+a8QA/pA6QLAO0yb7h9F39Qv3TarO5PGR
5LAiloWL0fA97SbOVBo4Jw/NxYxX95Wd0+rF9APRlB53Nbm+LZvag8ue5Z8cJufVIgM+b33nPYJX
voJ2IDQNLMrKDJUJ13pso8KrT3mS4kdbs0rfmmqLfjcAMaZ4AumApLFt8YrkHtQGpB84fSPWgL8c
lDL9xdbae57nMXvqE5d7ENXgCjVhTZcH9hwNjA704/4ug1N2i79v+xIzRXmc+SRe79RCI85a1cVc
K+dl+WPFCjKTfpRlJ4tqgyTbb2TMKrW+BCic5ngywfjELq1/LdK1vS8aQrJ2CGWYlgVDODxVACCZ
zaTh8s8tCwQjrL/UyS/Hqj2OgpTyo+OQQx8jNifGUvfL9h9Oqv5FmzlFOSKuNuFxdpv6SM1Erjnv
fTvHwqGUOjRBvtnY5hrSFQo6sWOwV/4qSpF94YAKGQzZNsj32BmL54jeNox55erPyXfC76gY52LP
k0BSVkdX9hwB/uHPcDHvHFga9LfR1ZsQb2ntMF7buvK3iVbEKbVjg7u0cxvvGFE19btwKDg8U8P0
iPAgztRdBKfs3SxLiA9Z8ftTMSQ8GlxmqII4G8C0T13u/iIRkXMKNpf7mbKz5qFqWQ4N61i9B5NX
vcNwaT7G0UdN6YpV3rFgKF6TRoGFHpsuqC9zXdSnagH8t19YZn+gvaExSohq8Xd2Q/lE3VBQ8oZe
C4TTQ2KenQE+sBEfcLrOF9nQQesElTekp5W9luFlhNTUdZQCxNugrHKZ15/neaby57oOv0l0Nzae
08C81zScL75yiF7G9aHxAPXsBbAILQcH+9V/VZbNj1bj16O09gIKtrmW21V9xegLulz12xHIu3a4
SAVCyDSN7J6Bz1AcBMof1JsDw9/dMEVXEjvbFQY6bej+0by/bNFVU0Iht/S7u9Sk0xgzH5o7luGs
/w+oJUA/k25cvgXEf4ndVlrCzUszaAhzc0ZIRD8kdF4pBDF5rDkqH3S4pbeoYbplDwq/SD+KIfP/
5eib1A7h1sA0vRpxXtRZ+0nLUd2K3F5zAKwLqJiOI9VkrKzNGwhgd31kQmsAgSDTus+WxasvbrEA
NYHfUXMBej2Qz2Jbu/bcmOKqtgRHAQKqNyI9OFCY51uolSwPpUHWybzCDR7mvnZ+JhTYp+D6p4Nu
TS1+OXJNv9Vau0je8ehhvJiDq861NOAJo6LrX8qlDr8iM1huUc5ALKtgQQ6r8CSAJeafd3KSEDfp
y6D2aPhpFYt11hl7l0xXgrI9r15IQYAltwOJYAUEaS8kdhglLD3VhjY7nlinAVqylO50ZVnd7iAq
jAN7UNrgg0sjRN6bN3jEElUivWk4iBgVExzzz5m59GIH1AvrDQUPCPdLs0q0TQU5c14JNnQn6A6d
GIpu93sEMQh9jIX5Hatgl75XzHR2wrXNW0VIbgFqv03+oM/H45mklv3VyKqSnwdzuUs+4TU7c9FX
s3VD5+Z19Yep6ia7pYSQjzwBPWLwrsi+8CO3v+FUMnXuEpnWNym4DebxjmA0kLM6Go5m1u1LQlwO
xXOZBvcScxMsnkXZjzQduadZbUizz1wvDQ+zIs9+J7y6Q87DoHpv2Wxp2laMkejzB/PoK2/GqB84
/RfvOuEYSiXtvwWzD7myKCvQp8qp+NQRdmp/oo88NiIDCoUhb3yKyB5i3li0zQXdejczhAqJH7uW
nEw5wsV7qyDOswZhOwzSLI1CdMpDiTZwwiZMYgFrVi6hPkNZ6/sLDye/YvOwgNz+TiEVEXez9Xkf
Z2OZ/hmQji68r834oNt6cVhY8I7uvHLCqVL5ZiTjIEp+eK4Z3sAabhikF+KFA7F+SbfGNPtgHNb/
XGwWTywXxiBmlN4D+4aI9cBG8SpTILDuLQxXeyGmVop4GyJxJVIl4DPcdC5T0CTL9u4ia76vF5ye
ezGB0uA7EwzcwmDu0OSTNG3jPsqgPPIN0OCviwu9S7A/pVYpnaDdV5Hj37s8gqS15LW+JfobWxK/
odfufeOzHyQXixpsJF1SxI41HtmxFCXYftwtsgdTOsocEGTzlXP6hH8qmTOtzRDyMOXoO/88ONeP
1tVu/6Y8TcdWL3MxEFpbtU80U9iiqGn1vgGwX1zHOlhgeypZPEKVpBObMAicDQ4bIlvyef5NomHz
Qq89fy1ZUWIhGgjKcZgudHHDtLLeZeSJizjdavcErYuYr8FL/Y4CqSn/IE83fwbYewV34tW1kDvM
WCivsgwiQ0Ef4c95+I+zRId7fCYFLuFqtJ8ZXKy3rWPJulM+89sDWXG5OvcaE9kppVR9HPREt4US
vEDnZav8jy9xKgDjJJX+Jhuc5hkNYYYuJwNzDWO/WT6yjhIrzpoOZTa0RvfCgUUPPyA4qfYOqgB7
xjaQPjDeYYPlM+yAy5hz28RrWQdFjK9QRbjw85Sjn4U2mPS0tV91xXbniAtqOLiEB7AR7BHWMNw0
xtmzrJ+zZybLKVVW1zr7BdejeBgXmtx91FRoylbNMvYyEi/6ind3OIMMFKwCN6SN0K1YpLKn9orp
UExbAnyBR8Lfw+LxPyZnhBxpiJ8cL5nGzn68Pi4BXy9v0YGVNdQNek54lWgEDalcTqj6o4PFmZ6J
LPAVmiCR40vbU1VVWkKH0JJ4AwRJhL6yRR0EEMSotSft2p7cNcxx2R5Lcv8cklaWHntXLf8N+XJl
vhgPczDrVYlQAVUHwV3j1H4yWZWACzwsJzsHafHvAqQNnBiXAL1d3yC03MuyhMYjRI4GxMDUBlSX
t+7n2IGZjvHje48bxCHUMIElPWpGn0UK6yg5sXV0BcsOWWm3i7sU+XBsalW96XXNgl0HZwudBWVC
dR6HLiJCGtdeciKti+6DWSGwUkNH86+YCvyO3ohy61I74QCvkAqGSaO0MjmnTEcwty+EX0Mcqu63
dZYO/rZ0bl5VSADKHotEEj0UHMr/TZnN2BK1vXb3fZNYOlbCfL+YBUAbmZahY47E3s5/gg7TmT3e
yuJXXhrfxvT0HYndJEzxXmAbIXBbU9vs/cDJ3jdZo/BOcz/9Vc2NPx7Id5KnORSkKi1BOd1T5i35
yaOTzHeS20fw9k/wdAZmFt8gnopPl7zSa9KQ05hXSO36qRYTW0S74T85BRMqUDTKhp6O7UEOwRsG
FWMdry8+sZg2PxjJ3TauRII/gwA9dzs4UmUO7i2cHDh8cocxCu0JrD1quozIy3nPLWkoYGB7vc+l
BtWHKEN9SrVpgw/GdxFdptk1mlpN8zmZAonokRC75qgpdH8IFhPF3qcggGRa6v41Dcf6bWgUZzfI
T+eb1XnfU9mxdkCAtWTqMjZF+2EAX2vEiAk6oClrmcERH0/nRn7Ha6fb6zZMjFF/Q3ZUC+iS7E+1
s17uTfslSAkITxlcMQusr/KIjVv4PJauOFVVi8NXK5BVVHHD4nwWDJoLMmiT0GeNr8A5MxU0P4Ql
ze6egaf9VaLo/IFJPG47P/ALFynbHL46vaf/s72XfKpiLuy2Exzr/8Z55WGJzDJ+ZEky53vNdO1g
9eijbg4y/913mu2pdAvEcq4/lKQIN256aTaPEHqrFM870JaZKV49Z9VxQbD44BWdhpfAUtV2gN3J
bp7+UlcxGuXF64rqCfVLptCc6nb2mDJwBO/dbJ04KIQXzNFLhLesOY7ZrMKd5662ZL1jRJgwA0vE
ME8YWQHOPElkBGbfdv7sf0D7b/g5SnbGzK2HXPiXFBr/xDKmXXtEREyL2ZvzdzPIil2nZr+b8wxe
wzJGPz+NhAIufKJV8Db0bhqVkpsNbevlCuPwiXXvgYSMZeQvvzwSUfFGBJxS/a/ECz3WMbACFClr
haqm9I+n8F/qeBraBUdnXwTg/SFhAat8KUh9BoVvu3C6JaAukkeip4vgpIgtbL7xqHqk3PteN1hI
i12rDoAaQCESLgd/ldI+dSfQ8lnlKly5zDKX8T7TUzg0Zx2RrKRu8d+zUmC/onO+kMXv4OochvI6
zDwAHFyApWSk0+0EY3txbQxo3vHoLdRgkbP9qqDx1yck3CzmAHVyENZy5FLnFmLlUJAS6MSL27Rk
S6BaIlEV49SV+GXBsRfEi29gcYj+jbMMCzoIBY8jBjdP9lYQrDjtCoPOlOohb1w8sSrwab0p4vaS
TNKHAKk8YZwG6QfLkZ4WhkX7f6bJq39KSvMH3a0Z4gJ0AEVTTRxLPOZJ8MbKmpyeqfVcl6OaVPN9
3mKI2YtUV348z8r8u0qAIf1bWVzhJibAV480nTBzBD+k1eSNpNNa1n9aYZwm6bpe2PEg06e6waJQ
HvBViTPqQC9gutCZ+w4T5brbVhN9hZVdj/DcGboTnDEq1okjA7JQ+gjc7DTmHwuS+/9S4vDyw9L4
DSMl+jByxdh0BWf+Djbr2pFiO2OAonwHA0zh1S09b3a6BZPkPx19L2tMLgwFgxBRzzbiIFwUFWlM
25KYA1wjEuDbgOyQfG6idwbmyFGwttbqRrGgRx05lGgZo7F2noWSjF44Gfp/mdcQPFpvQTDd6sJ4
L9R1aLDSiOJ3twnyQQ9WomHZBQH4JCmEX1xIOMEf0jXsSWLMjKiJck8T0u5LJ+xvxusjsi+wwTgn
YZcth1jUI5OBrwKRQgfEfgHR3PRvRbPKehSVhEdC3uxh7ELGSWJIXxKXbjmWzstUs/rwPeY5XYeh
m+OBlDP6WwTb0AUa4kGmzGh1Hkwz3hTJkKp9Pnt2jnWQMGcAp8L/GnoOh1TTJl8og4a3CIEnhSim
iZ/A7f2/YMBmHhO18mR33ggSfoFOu8tHEKV7rGryLRIMdY+NqswTAjBGR3y28jyhmX8CpLR8BY3f
3XtqxTKSs5pJDgTSyOiAYs7nViS2CgmkwfG7lx5G4jhAqeySwqBMFZOdwcAMaVkkdoGUMAj0nKys
P4vib1M1LLOboXEeQDdVEN5CYW6asoGiHCrdn+qcmMZLpOx2K0ZT/o+zM2tuW0mz7V+pqOdGNIbM
BNBxux84a7AkUpYt+QVhyzbmecavvwvuF5NUkHG6oupEhU/VwcBEDt+399qvdlATMOO24AJX8AsQ
E6JWRo9kNErYCw8d8FcUHAa+PZBbP4IwHlH02RNHZ7Qk9UKOfhguqPlyvvE9WjALXgere02580UF
Zv9mTk3+5El+KEqHGTWGTINOT1CYBRR37PXvUSqzXxzdwkNszMXTMLXGDpS6w3gTJMthpxsoyHCM
wxTABhWBv+330Xc9B81qxGGHB0EDzICPaQq/uqNhq1WAKtDdFLSciwWLPjQN0MkS051BlwaMeR8A
fiBGCycvdjjy2ez+nQPeSA5yOTR3/I4ctyPDC+eTFYW2RctUBLISIpAzMxLsN+mK2WY8pdBlOF9l
yNty0T5yjBryFf4A2e4oOlblslWGfALLM3zHj1ixEkfxu5tCzeNQNw2vCV7hA23N5hU4d/U8QCIv
FtRUwOUYluKJQT3yIv4DJxuad3bz6xIKabErdTsAlFG5sAE3bUF/5zZEp08IlcIXYK7//a///J//
9z78l/8rf8qT0c+zf2Vt+pSHWVP/97/lv/9Fw2D+05uf//1v25K6LqRw0Ufa1DJdXfH3378fwszn
f2z8R+AFuCXrRKyJE/1RBWV+09I9YLvkD5t/fCWogLquS4GPQRnO8ZV6yQojSV5aa04o2iXhFhNc
Fr0nOa2lcbL4P1xN4F+TAJssUzePr8Z4wEHo2MjZdDaOa4xU8N1H021vLdoJvy9fTJy9REPSPXBs
5SK4s3X7+GIxzHta5GR6oSirMB+R2clEpVmvly9z/ltJ8lVNXSAqELZj6MeXKRBOQXhyBUgxrGKf
oG6o4GuPul7tRuF43vPlyxnzbf81NoTr2jbZXZbEiSVNADvH1xupFraE56l9BsIcMwHwrDp+MP2W
At9ikHXZb2m7ItZOja4rCW8wgXyu3NZLfmh0n8y1Pcggpn/mi66jxTLVE5CfzAf80YmC2VlFUQkm
AfsOy/X2yt3Pd3d8945wFd8g7gWbtISTkT2SWopObFJ7SI8pWQQWdJ+RiMeU2lzwacpV+g3s4Jx0
GbFmsIAlEESK/rUQZlTfXr6Z8zfJUHP5xTi8Kok86/hNtqMuMwr+wSHz7Zo4KuErdm2D8a2vAhvA
FN4hnTbO3eWrzk94/AZc6Qj+JZVBdKU4+QayCLRm23fdnph07ycJTOln5lMaH7MBnApQR9z6/eVL
GudvnWs6pikMCyMUfzl+0iyds2RbXd+P/DbuDfLdEegnsdv0xDOPQKJ+jeZWbVmdU2qx7qCS4k3j
aDStRrf3K3BtDWCuK7OBe/4mlEHisuVaCvXE6ZsoJrTEQ1cP+zkCt7ETsF0MjpvejIRc0oLNABKK
Ri7A8mbWLhhZjZdXXox1fAvMszpJrqh30aoIVxrzLf410cZ2AyZm9Ix9xnmCM23RhWrLQXjSXi1S
/p6mJuszqvcdGPk6GOuADCG9T2/pX7p6fGsFMVbBGvppCv2F6UisLt+gPBmj3CATBSwF1jjXNRz9
5AarvPLsGJ/03u9LY4puVasAPVG5CDj69riWtHtRjd1wMwUO7ltm7ck2llGlXLXXnd4F3VxxQoYy
CJUDm0ZGEuMzG0q/vsMMDnydulb/u4LXTO5pqdGrX9ZjnwICjKAAcSpvI0ipI1FT3rA0RNU8kzUa
NCW2h4IjIYlLmtOsTF8zdgR7yH4zGOxNHsklLuIN7GOS5ZDrdePeAWjUw4ZqgmaNlTzo11GC2uQ2
90JUFqgm+8+ygz6+JsSTjvgySMeoeWiZecW+iP+0cBMt6tUTmbkwKjMOjNMSzhDxZibatK02xbp2
4K6SV4OK0Fxi9znjyKQPu12P1TO9bcvhYdLgqj0hXcOYe2U4n35l829lCN0Vuq27kt9sXin+Gkzk
z+gZ6Exj34OsvIeFTJ9ijuEgjxXUxDITpG6sYojjPYWE1oOI2Zc0iwJ7I0MYC58vD5159vprnuFu
TEYNpTLLZW3nxo7vpsl74bfY6Q7N5D329RDsXEzkyz6pxcBHH/92RAbBs/PyK7PNhxeW0jQwl7qu
EievQetFAa6oqA5QtoKdHpFcb2c1FbbCTJ8iiDKvVIT4wwqZ8O7yM/9ZbE8emsnV5ms2pD1/1McP
jdiLsTCMwaFAouWu2BYThDsUGPJQMiPYQJ2ZWJ/DzkBoQD7ZoUfG/TVxo/TKxHL+Dixh8guYhpRS
Z8U+vg8IOchhc609tDYjXXiGuTCSdLxP4ZNuofuH3yNdBUtAytqXK6/AOVlg+OHnn9s2qMM4Es/1
yfvXw2SokZQmB06FNilDnYXdZzOAQTOoGkEhBJHiJKy46FKJGQpckU3PwyDbatGMmHSCFbLDCEmY
1plqh3Ou9/Ymk87we6gICYp+jSmE6U9j55Xmto/SPtg2vomMZgDORm5n0QY02APcrQtVkDoHRqcy
zH2FrOqO/iiphEnNt0API9Q/kQBicrjFLz4DsSakG7gFiTyjbNpV2JgC3DY4RHL4ln4FLAFXedzW
n9ke5U+YHadvHvOQt5d5WartMBjURjuMDu6mFHpUb2tMmbSOG8VROUCTaL9P2ElT+hEU5255e8AV
IH70/H+tIFJPNB3T+yzqW207gt1BPwd4BNnqxAtrbitAYKQ+QclrV3ZnOQQm16aiykTIRvkcaJRm
n4iDb9I7AGXEylDtcGJ/kcvOI9AQr0AY3tdDOsQbuxqcAwwGqKR24FVfMRoNEYZBaLRvUqXyGwQ0
oAA0f2ryvO1MbduQ5jpKUoBn0DJgt2waU+93TopE6EsvxmqH+jZCrak4x+IaZKO1wMo0BmsVGTG2
UDL56srEWlmL6GdFH4V4LvDBbrb1x1KU35zet9VTZWKwebKjGlmzlQeS1OER5vi6Zl8CTBXJDuyD
ss/0T7TB7KjcTP2E6LMiksZZ4sDhwxqo9jVvlTL6/N5GAHBnEGGufvVj6sDRSvsvZj4OdJglVZCV
T7AX4Rdp0a/xlJoIb/CF7eLBNqEYIyIO6iUNs1Fb6snk3Ab4lMet7J38G+B+lC49rqyvSpcJlEtN
gcBUMCDI3Jl8sxq3qjf16BVsauRuwZcWI5bcEh1wlTukMUSODEDfjH1P+wRVqJvcjNaQ6DeUmLsf
ZZL61KcgeuNiFKCcXupeTdZ9i3/e3gQm4lpIWk1np2QlR+acHCm6O8NObfHcjAa42xk9boQrkbpq
fGQgJOn3Gqew9+ANZt7faAgiYZ1jgi62Ns0afJNGH6d3WRw28rMUvt/dT6Uu60U3BOb7BOCDj6un
CnHXmymO4CVoiRLDYICBf85gLLapjdyZIvKkTf5GhUF9g0QVqQO1L8NhX5Pa+sugFU4A4lkVc4yK
J/NN5NTmkD7ATu0LbS0pVFsIMuN6j4MzSp5M0kWI/Y5TzXu8PFWd7214JxwBXFYJ17KM+QD313oJ
HmUCg5xre3zEQ7QhdCAY7yn9RWIlhDmuDIXQZpHjE7q27zufItHf0C/hSA9hAvP2yZUN1HX5WESH
ri39pyIE77tAxUFNcAhh9LDP0a8sCOa8xT5emaQlWJZoqiLQss2TYxsRH8wj1Cz2cUiBmKoM2Nll
oByakMTbxQYyG8KeJlLLrE1TEjzLL+sFLjmYwJSL+8Ip5y+18fPyluaNFc1gaz5XqCYTiN8UKQNV
I0IIgd2PlvuTwGlQ06jDhzAnogHlM92+sGKWv7JDPV/ppOR5OMogBqOOfvJcqaOTE4k4cM/3ya3S
UhxaxK8U2i3a/aES2wCJSfdg0QLNg1WNSSD456u+5MICriC/JiKnk62OqlOQtEMYHqg2sucCHhA/
1i5ZTiItESfgANtJmPg7cLP2fnC1eq0hrd9eHs0ndQCWXeYZijXQgl0Wfedk2R2iakhcg7SzRKaA
EWBq0ta9pc07ei/UwZR9ZUSdj2HFqdVik0XdQZmnJwNSq/Elkzh/sHU92OeoF341HswXhbb0EV+O
Yf3z/a3SbY4gfDesjBgRj7+armjIOrey/FAT25TtNLxzA9YJqHpVmec2YOfAcR7Gsv+CITHadkh5
8Ypy4ETrTQTu5dd9Pu6U7ijlGIJhN4+845vBMjS5hWEUh77Kk281LOR7mLES8N9U3KHFmAbMtExx
/aC1V3bW5/MWAlrFxpZKhYU//GSTmdhsOZKhzA9WW0cPXWvpq6GX7ffBdkASJpLjMp6yw+Xn/eCi
hkJwQN2AyADDPR1eiNmyWoXNwaPpvarb3FlHRaDfj3oevAD5iG9pVIkrT3r2ktmhcDoHxcOc5dji
5OOO7ZHIwEL3DnGi2g1ZDOFnJ3LydyhyBMnmbH6MO8xk3mPWuBS0Lz/xBxc3hWkztAWvWZ7W72AB
5zjKuugZnX4yrRBdlTuYDnJrFCS22W6Y1wub4pC+0jNy9i5ffP4Nj6Zrc67mMa2wi7GRG5xMKXQV
cSEPRfIsZNAjy9f5Zdmd3etDAnsOrDFStdh6tFCc3GphZDxfvrxxtlyYFGMl5wdGucknfjK8KRED
w2EZOvwBIS+1KMFskjud/DW4BNhRsRKoNHS73kalyj5DScWe4PD9voxelhIlksorB4uzAWgyzTOE
qEMohqF5OupjjPpaQgJaFIfJwUptbQd3geQwsxRyF8Wdd99NpNBcfhFnsxy9XgAqICPgWzAYTq46
uRaYOF+IQ+lpnnM3Ysq998o0X5t56cYEmWjt++Urns3jpumo+fUiPWc2d+dh+deuBCMZsnnsyAeU
aOnnuiSW0kaLvAUKa10ZZOevlF0P2wKD+dumUi2OL+UjJ+jww/rPuJSqr3lvvqEdVvBgLQTdrdfG
szcy+qfHc3bOgtXS1KXDUuWevNGKXB2iQrHChrXl33FOdJY66UdsLT35AInSvisztpoL9gzdldLn
+avlyujHbbZeNDgM6/h5J3PIhzhpg+ecqgwJJz6sXqOr/EeIK5V5Zbmy9A8uhxNtLrEKviLKAceX
yxnMnNtC+8D+oKz2mCv6kklrwp28hn4u6l/Ifb3u82Q5Osol30gpOLLtp3Odt0OnQztwUfTXTWNk
G2UW2k+gEUSk1WGYPvWkO3obqyXFGgNSFKaU3sohuC2duLbIYdBtcvfqFsQxgUAzDrtBBRjOboS0
uul7CDtPnACM9h1lhZs8xNIpdU52UJKGR0x25Mw1mlXA7utrUqQtTvJfijRMX0h+DIgJDUMwOhM+
W9JSIJS/G0wI8SpXUeVjP6qtDp5IFj/UVet4KzbzOkFdQVb9cmoxgixo66L5hOpRe4uk6NoHIx7q
L0GVa69O1tbvCRjCaO0P9fSkZOqRF9ihXrzXrVYexJBO7z31t+cgrYjZiDuKyugHB7r0oWnCLKTR
FXzqLTP0Fr0OeP62SaP80HpG29xkWT3JVU5PYllAaHBuEekTJEQ/HqGCAOyeIrYeJn9H9w2Bo4Oj
9AtIZDRYrV8Xv5EA4kzGPFPV28TR++AZpUuh/UJfVuZPYxtHK/Z9+bCR7pzW7lFguYcyhN+Xkm7z
m/8Ic88usH93FRKktWhg+6NA07sXrcc9+DWH/kkiH+vCLeGYFqbO3muj1RgY7ZvFaSFfR5hi6wWl
uxqJJcVYa1Egh2Jny5+rlYn/AMS5Gee5IpHQp69JBpXpPjmc0IaNo+djdS+ol4Qvso5Iw/A4YQ54
g3wr2Q0DW6pFQOiWvZQil7sqzwCeUmvMIbBgIBFbGaZp+6kcqdeAg4L/+cWWZezdkqaJD5I4Ui+E
sssZzy2+peas4JU4Z7609ujFK3Rp7bYjls56hoJUC9r2SRVtiBlHEs82csSHYbocijXTmwYkGrnz
qihvqXeUj0gAGijuLyV9c6zNRE9Gd9JQWT7TJTADpE6b5jdZ4IXfyebW8F76oUb5oJvFwauu6KN3
n2WKHKa2/JYmWVoR3Vlkm94N4BtHoe98aqqJ9NnSI2H6lcJ3Xqwo2o32HC0ExMJm/ENpHN0x/Noh
CfvJ5N/U+xbb8gMaNbITiiClXdAyubW4Rhv6YXDdjVfIn43+BElE0ba3Q6UOjke5/z6BFX3fV52r
79hTMYtQh4gRQqCWCsoRQQ5W3keMYMOwcWct20veDX9YSLYI+gW3OiJCUynNI2wvWmZthq5HPOnB
te52eCA0XBhdjGTStmvuqAaBKz9FQdW8VoQNvE8QNH8mBoMbDUoEm7Pu3PobBtQhvCeqLMpvhjHD
tTKNUG9EGA2wJGrw0jf64Gkd57wsfJUtATE/vcppBGWIFiiR2UbmeymawdvFResSr5eyQV715EaE
KLjoCM6wuwSdHPGPYh+4YE2XsVX1AN5rFDK3XVP603PUSqyD2KkbDuNSafG2RLePZ6Mp5JeB8ShR
tbBa7OJRG2gskrCGIiTo4k1UhGGx1At/QLHPBhrE3ICWb6V3jiducDNGgIFsTIa8QXBmgIlS06Nq
mITGqvEq8YBez0YGHGGVCTcchBXFSZEUr8I1wn7RSq/PkUbZBOe9TfzzCYrCPbrJ2EDIl8by2vZT
51HCW6aGk1XbIVWYAIVvqi84APE3eaKqPrW8VUJayjlo+c4q8FRszI7CyEJoRpRuBgnFBTw3DYRY
ZKjGnYoT5sFVUAcAzZKNo5YDYuZihT1HAzKUj+6af4BZblXe5L/iMex/oXvPXizDqNsd7vBGoBBB
v7bzS32qFzr6J8rwtqy/F51lygfdCsnrNIkqIzXOKqzgdmx0bIOUJ4EYrsqhyM0tIQIz/KoYqt85
tiySwpNc+6VVwu/u2taV5bokWTH4x9sUQetwbm/QrOOodbJNEVYviJsbrQOdXR8egoyKlS4cXKZy
rA9kyEIl8vO2v7KAn2/9uKzNeZozCFj7043KVAFKgllpHWYbKLI6mK1MEkDZkil9UCp/vrzvO9+M
8YULiE+Ww+n9rJCBz3rMLLO2DhpKzm94kOeATmQjBBBROGxlVu/KUk/+6TGWfqySlL9sSlqcq09O
WHkBOTJClfkMZR9qru+WQPvytHskcROjpDYCGG7olCykWzv5lR/2/JDjGIZpsRXDzOG41skhJ0z1
jGJF5xzavkArpwS1+cF0QyQ7EhN+G4twB9CltZaFMXlfAXHjALj81j+4BYsKAMU46keuMk+PtdSk
BxI5sudmiEma7GOItj2ZQiiaydKk3Ql60weU8ornlASTJJbdw+U7OB9mUHt1Eo055Dk6G6njXSJH
XB2sll0/s3G1ZnxHPwdNGeIWh3V2qM0qe7l8wT9N5eOzJVdUznyeQgRDj+7kikXRQLHr8BSCGYEM
2WfOTVCi0lnFEx3pZCGLWv2GWRU+Uq/WtFvfYnGDXF3Rx0XViJk7jmLCbEIm5rUsRfpr9pjTyuk9
jE3SBdGzjcKqv7dHMNlXBs35d+I4tMw5BYI0479Yx3fvK7smUjmonmeKSMH2r3XXQ2I4YIz0TkNH
H3Qrpgs41Jdf2/lI4fxnujYlYxp7unVyXbfSNV5cUzxbuD/YKWMqTrdNSzDwYiLQgw1MQxQP0sqx
f+3jtuxnx6E/XLmL89HCSdSU85mUIyL1mOOnL+mlJH1u5M8TIXc/Sq5L+HKAlQ05ubY0h0m/ufzY
Zxd0dXRSNlOEYAEzTgsRpV5jQCAl6tnAFfep7PVx1YdC3tJNKm+tyOmuHLjPW6jU91xpSUq6f2qa
8+/w1/nXzhVGvFiSkZkTi0LX6k+8L4w7Ygg1zSc8Fr/xC0Z1+7NQLVha5MP5I/5kIa8cF8+LIPOt
8NwcxFkFACKd3Ios8JpGnfcssrbfWOQfPSDVL5Yh81ZNQzULN0CMtFXv695bYkJIDY3K+oZM3TgU
8BrdKz/+BzckFYUhvlt+Cwch7/ENEW4Pto/V8DO0X0nEUBm8tYkbgHWWYxYsCUkLVyUaJgrv5jTe
+j4W41VMZvBXaRb6j6aDPXV5eJx9Fa60pWEo6mM6BaPTsiDqWbesjAAARYkJbgGbwPmO8Lj/JoJJ
3rO0vI4SilLe6vpNHJLCfOWVnA5Pg52Byf7E+d/LWyezpwuvXCYtqlutDIvgNvbCKnmyC4Ksd/ix
geDbhQzUlSn7dArionwVIN0tqShPnm5IMj8L0yhxnKcYzv7PpuHUvK35U3Nr6uwY1moANrMhobGs
ni+/7tOaJKsllXbq7qZpUkg/lXigMEWshpl4j4DF/UGoFMGl+WSIdWS6vbuWU6S9YT3WiBpXyFuv
zAVnChPDlEy4YHyZfUw+0pNvE60erjEp/X2elcP3wdTUmvjbtFha0OzfElwwW4JDtD0JsRH2zLiF
d9xNC4cN+LXa1dk8wb1QA6f5AOoUXdmppkwrPVGjckj24FLHWwdWFjZ1M9rBp5ruwPQgAm5d1yeg
l43c1nOm+EtXTZ61u/yLfHAfTEicQdGU8loosR9/kxgarLanWLwnXjS7qcYxfRDVYHMORJz0XsWO
8d0WQ/2Mql/7RYHSX+M9v7Kknw8LRV1L50MUkuLcaQPKjaGdRkkn921HW3WpMpyvK04J+kulY0Zb
BYIgGuCx5AguMLm01/TC5x8ENVlbULhE7aML+2SH3iZTAy9WH/aNZaU4gYZ0M9lzxqOHqzixeu2G
V3RtIzC/2L+3MQbMYcNmW2LokuXptFAKVtDqCvKh93UzAWRRXkbuXp9I7YbKTnRlnjubZ7gM75at
Mv3i+RM4/pVDlAoVeVjGnow1bGGKEu4iSGvvdwhDbuNbwlleHlenE+v8XAIZCVoxENws98cXrNOh
7iOJmEtMkwtpY8o+qQBh/ANSj+6GcRx/oXsu19Rw4ds5UxI468t38NEjM6uzLbbRkjGuju9A5IBF
KzDI+8k0fVKzvKobH/zWNzZeFhrGTUKnLbnSkj8byDy1BCJKhZ9nZjQdXzNE05LW8ajvpd8ixpcY
LHaUVloo/E5nW/dUkTDsp54HFTb3gp+Xn/iDdz6vJUzpHMUsR5xcHZxxltpeYe078lvkorSC6msh
bH0TN23a7Fi9om0WUKUagtQGTTVqV1752ZC2ZtEcvS6XDQd9tpNRRrOh0EfNxAZO/6dZCfIGxQ0m
Km1RuR7hC5cf949U++gLomZt6ExcJo9Ni+PkIFAHmUkNyXX3WeSidyjLTipSzXPR39PRa8h8rWMs
1KkXAF0jSwJBZg6MRPuBgMWyqFgDxN61UMTXsKbCeNPiQcXx0YkAwdSyhF6TwoDELmevoX4AKS50
zFV5JDlTY24D5m8SkAIWbRrrxaTQsuJ2CVN0uLiLKYmHRdEpjGMOmbWDnI+IjSuax7AboubaXm/+
bU/fBScwg5HOhkZYJ1NY3YUEd0ye2ifjQMmpy/eRJQaxIEhDrEip5vBH6L1915KFu4ar1m8FCezf
IaGPr65P6AqqUf3aTc2/98lNzQrlmcznWHPf5PhzCITZ4a+Mp72RUezeYgOr3Hu8eyR7Y4nONGJ9
koIqY2eU7rpozFTb+sxi4SEyiky7MlzOJnkQ+w6MqLkbabqmnAfvXxtz9HbwGAlv2JtmFpCZlwfe
KhyHsVvaRiHXzlwdi2LPWl0epR9d1sW+w6mHPc+ZSj4pfLsVZm7sgbjq8ga+gEKlngdUrcuy6LT7
GinWpi6b5kqj6oOPkfUMNQcrmkODbJ4f/3reoZJmgJZQ3yOAi3+ryiFroNKA/UV8uOWVp/yjFzj5
qQHwcUGqIShI/zST/roai13mEsuh7z3cIm8+rXboRpzL4KeXSbCioT9Fdwj3yR0Bg0M4o9/TsDCy
qLoxUBff47Afu6ew09Vrh2UR/7o2YY0d/EpfVaqJxnVf0I14bpFmB8smqEJ7lTt2uQsnSTxtHheZ
uxI9wUu7sepm1bsxNiAiAsvFMHb5J/1gluf4MjfGDNqPlNiO36xBQkxbdYO1LyLXX89EpKWySoKx
KssqdpSYydmY6PD+1rJAXNuvffCzoof935c8byHn8fbXixZo9eK69sy94SIQoWrqxl65rJ2pq25G
JNLWM3SOfkvsvKV/otqRfXI5cpNqxXH1zg8mZwS41vQz8lOT6Sdsif1jHGeOeWVEfLD8ssjMtSl6
tDSNTiZnw5cTqehsAKrR1r/gXyepK66HdpnC9c0gVFbh8z/9WQz8CA4FOfQWs1bs+M2k8A2MNKnM
van0yX9sIde/BKaWjKvB7oyGw5VuvKGyD/wby67Fl8tXP198KcJRauWvVEA5cx9ffWw6C20ha187
m4Rq0CTv+OQ7aLfIp7SSMHIqgS6xWdTHa42kycuXP3/dCJYFJTHqDuy3nJOll6cUTK6TtfeLsFl3
4CwxoqYmgJE4NOg1iGZaX77i+UBk48rBBX8d4/Hs4IBoswXQiCLPC33MDbEtaAISxmAvRViaT5cv
dj6LcjFk2ZxQeMmUe0/e7ghYuy4yuW/GgKijwW603/RSMAEoSx8+jXocfE6bpru5fNmPnpFFg3/b
uAAo3B1fllcaaSljjeQULf6haQ7lQJQt9i2JCoREX77YR884S2aQMhjgTE+/GJNWDSRoLlbAeAG9
PWjaXnWe/ojq1S9mtAIreU1czeXLnp8AGbNzTc41cbVQyD7ZqptBiLgy9/CJAO7FTyiwt2FcAYoj
Q0LAsyytf9Y0Yanna+E6m6S/5nBkvv1fbsOej6KWpVvoIY/fNRAr6ESaLfadpRkIhax4ozBDIMYB
pnZHJAM272gs3scgdB7qOveoyoTXVuvzEgEdJSZXZnY+U0q0J9+RkiXhJo4y+BHqlmzKkW74lhaT
766Zb1FtdVWgnkgaUhmbQvKmcBZDSGFCCZIZh1OO+8vv5YMPGyWVgU8H/ZqgtXL8WgAUZAk0dAF4
Pg5v9SoMNnhTzJmrHN83wK6vzNvnQx4hjc6uGcHan/X8+HpBxHY3lq33NJUszIu6SouvegIiJgNt
Wl2ZQ84nzVkYx4Ph0GIf78x//6/FzPXiAJNyEe+NAZ70Y1OBC95ycuxWcOgCwkvBl9urLCjLN6Wm
5JWsIlQg//i744BIl4zJG0EkhdLjm2isUWq5HPN93tbpD+6nJbcOvsoyzlNn2nqeb97FgMGu7EfP
fljmaUb7LAflrMjJ6fiyBotS5/c0zOIBEPfGxUJJ4fFGGk1Rb0DMZFce8/x6DB52XLQiOZJTdjy+
Xo7XbZxC0yNngnSomyLPg1eK8ISvIKEC1B2LYbriEP3wkpiiOYpiZzo7oGW449AtOO6+lk3R3uSu
DLdlYrsQ1mQ29ET9gei/8lrPisx8vrMxFlk19RX2oyfzSKASYnbz1D8kkNqAH016Vr3OOSjT56EG
3rKq8ILXt2bpJp9sKgHjenR9XGaYaNLhpmxKcu46oO3alQ/rbKzT58cqqdtkZ/JxnU6zbjDKgsOX
u0/tpn2Jqz59RQgBkU+vw1o8dsSIfy/7oE32ZCdma0z34ZXz2Ac/B/VeoJE61Ta8ZSerWWekJTzr
0T90kdbfmn5ovpFIkGPtIhsXAlriiytj7mynzDPTmJxV5ZiQKY0cjzlCLkge53XsMTtN2l1uJelN
UjgOX/MAtwJSfSFWQZjCguR0gWXl8tx5NpcJ6SI+Y/BJDn+2OnlgskSbeECFcgjKhgi8HnLWtkZW
HmxlB9/s8sXOn1UxbfKclPIprpvz2/9rLuusJoRKVcaHSNOam4Kl5fMkS+sbJ9pXFz3VBgkqic90
FGm5Xb70+RI+/6bY9mapLSvF6UHbypGUA9Xm2sgLviBjF1tjzOGe9Vr1BsAoR+cVhsvG0ypoYln4
e0DRceVj/+DDm/XttBQIR503E/Ov8dcLILhCI0m7s/dWPeAfWhRW0zyHg6/JR4fst2mBo4ndS0i9
Gac9wnJvJ7QM8JFR9hEYODMw76sZsX1l2P/pZxydTTH0YVKXSM45rvENHt+Yhg+KzObI3TeRPvpP
kW/30YIMgmmjUmjHG6xio7ctAl+HEKNquIh4zGtAYJXv74goJtwCQ58XkVjmAKMjMgTKSFHmxZ0v
FYdP4Y/4UiIksZvWdoffqAu7pwbH13QAWl6QOan0slgnpWUdrvzw862fPhrdd9eYp1d2TScfWBTF
k2E3HR8YXZNqHfqWvSRi079pmGUoJ4c+1jxD0OHQhXGXjOa4newqvrchKV/52M62r7xlbgQ4gRKz
uv/kVlpWHVt5gwcy1pLpDqOo/8VXRmWva733u0XqOCAsfTKtny+/hA8uzJqG+gBV7nwUOfnw4Gq2
uccMtHdlBU5MIx7vNUTG123xuwwE5hE4FfiBNl356s5nFzZk+N/pKlNzxcFzPKz+kIIwzPqHppFG
il/NKJeIrEtjIQHmXaksn29MZ7OX6QrqnJzx8G4cX80pqibrMMYc2iTxfwWeXcdbkMdW89iDppPr
EdHFbJVWWnOfNqTgPaOSAHVsGTGou1ovtSuf1UeTDtPcvJrNpT397LOCiirKTgWHEILmS8Fi/tDm
Oh0aw5pBhk1YgoeNh5s0BdSPyLcbFqQQNdvLv76yzj+BP90jOg6IKujsHb8Y0hCAIJCLt++1Nitu
YN8Ss4pl0sQ6jz5qWqdh3qE6gwWI0LCz5asva4SBBZHm7W7Itcx78ch6I0hKJOOvobdw5DpuaT+a
wCWeJiMIyF3p9K5ceuOQPY/4HeXSIRO8eUDrBMqvFan/afKD5Jfdsu/ArZdZ95WLBnrjx1YUPjs6
FN2lpmoy6zDtj1zcibFf8D176tYAmb6WrR9WG7IuYAd5ZeQYW5k32rZNHExA0uO4RF1L99wVDeI8
fI+MoNxVaBpA+UJHjJZ1x7jH/FvXzoYRC93SdcbYuGvdnghFtrfZUzlG3XjfYNnuob9rQXkLRUa3
vlsygcpUI+0d1wPsCoytgUNajxOW0yO8Retb4Wbgc2CShS+Xf7w/fJyT+Wve/M+fL0s0cvPjH48A
80RC7vf2jcjGn70K1RcISVWwChxNkcKKvhg8OdZKkpnGBpptWjtp+8NkOftDOQLAHddNRWRvVzYP
AjUzzEMnb9+tKANIUVAu25LnXhdXJrs/7dmTG6cSAfuHWY8T42mrI8yGDgybq+2DKUu7ld8SwLvM
fW8k3IOid3DXmV1SPvpNrTtbjS5ZhY2950hTp4R3LQq0xJyuqt6COK4NrS7WDPJ21yZ1hDAdguOP
ydMZEVaiF9+NPoqfbYLHxBpdrE7oXIOya51PZvooi16h4YyV5MJ1GpEO2BGGwHjvYgjBhC+x5Sp5
aYsi6MZy3VjptebD+b5y9qAKfEbAQCRgneMfUTW2yBWIzkMcEO/xSALN9BaJqgsfKuxcO1oi9Y/L
4+b8ijadJqw0hLWgmjwVUQWDRUZP7KaH0K9NHVO7yf4htbtq4dfjnvif+Mpc/9EF6VADfkW24FCc
OX5EYhMM2/Tq4gDv3tmx4mBQHtsk/Fl4RKht9dor6isVvfNlzcYAhBGSbOC50Hsy4Se+lrqT0RYH
PC41GcSp/VYn1kRQSZpFSwscXrmosOpfuez5MYX9BEdE/oI9EpPe8ZOmOTHOMrSzQ++SW/hAoltH
aIw7lD+x6SN8N4UzkaTb499fTFLrFFn0qPbbf/7C+a44LM3WTAkE7fg2Ops8hIodwwGJClbtWpdr
5p/gTQkP/gJ7ryu71w9+YBzUdKwRydGtUSdjuBn8XkNlUB1yTPPbNPe+uQTu3SN+rrfwc4LD5QH8
weLJo9EwYdgICpqn/ZKMhng/jlZ58PDKkYk0kvRBrgBhmYukssZNxfoerNlTGOYdymp4s7LLiTI1
BhCbV06mHz27S5GJKAxQPufEC1p0+KO76uB7Xv//OTuP3biRdg1fEQHmsO2sYMuWWi17NoTlwJyq
mK/+PPTZuNmNJvRvBsZ4BtVVrPCFN+wDfSwfjUQzRjAJxRNq+zTGbs/+by50fns6bGsufU4xqI/5
7GUcmx7l8PzZjkxEm/xQtd6pR/XeYSwxYkdDc5JCHGTA0CrM+ggQb1A8qUDYcqS+ja7Gr7Fy4XCo
uWLAN9LwbvbA3iKQYyZktJVhlhsZ5Hgvqc2I21fDNYKgotsY8FCKpN2FaLXiMuvCh9goMeZoX7ze
MReeiStnmP1LQc0zwVqBvzjfxZ4ZK0Zv1+lzJZr0qOJdtkszJWNAo7svyzG543W5u724V/IwB34j
QBZSXrRT5lmvSp0cbRbP/xpllJ1+kIAg0bAqgOkHK1EPpfktx50CX9JuyNXPjqi9+84GlHU/jBUc
nDXqfuV9QTF+qbR45ZchokUiNgWNtqvOG/aZjj2n8Efn2QQ6/cxGExuUZY3/qk7oe1uR8ZseYmoV
eg17IAjs8r6Cva8jmIjKJ0o/2vDhU0+7SJ8kAkHIU/uexY6DV0cOnkDOcxBpSb4SA0p+GSIZPdbZ
OCmUCfCvhS1xedimurIKctkBs+3MU/Uwws4vbhPnOW1xHIWWBEaeRRheoxi1YtRLRb8QZE2TOD9s
jEhBnSNuEbB4s6utQ8LATWtGTPxx/I7plrlOxzGyV6LK2+3tzUetYT4aDAeglNPLzIWqzrMi30oq
QEihx/vhjM2PEN+IFnXnOE3jd+oxOPjugjFEKbQq6khHV6dDy5lvi9/cK3dO6n0DhKVIdcVZx9gU
sK4C9xC7jvRgFXaKZa6gu0ynOG7dTYEedfADHwF0sizUP611jAaeOPRhHtyjcS3iR9WtibcgIfUQ
f7LOPAa1EZifJ7R1sionP3kWQosbbBzp9mrFfa+XAxE/cB0t3bimqwz3cFr1T3qQSatZg3NQ4azh
nquTWw6e/qqQ+PNEUWIA14rTLUocJnpVVmb4O1Qq0E60VIE8rII5xJvTGu3nKbRPDsKOrR3sq7De
VKgf5JuOmyKlXx546NAoKpDhdYe6kPraVEatrhJCTmzZOjF+dZXKc7ap5bXvoYkY1Ma1CjwZ6059
0XpLG3A4yc3Wv4vjovQf7RCTPcJ5zfqaub7EtF1PtTcrT+SwqgrN/xIXfWdustGQaE0btf6beNQy
TjnHsHgoAgttszYZq3eUPMUP0VBH2zeqJh84z4qyivUAo4wkKYboKAo6r0bXpN+QJqm+RmZQDcii
Jv4z4sAWZLsySdZZS71ug4u6fACIXMTrqOqdZxva2wmPj/aYOIn/s008LV1Rhs/xxdGD4FvpZd5v
apSavwWqXgUveUG/c50lJAN4TUDaXMNzr9PPOc4x3ecYs6B3p3bIpwYtpg5cGV4IZy6FsbsKG30I
9gOFw3ITeVKtoWfl8h1LEuE+hFoY48OJlUqEg1LkYTiXo5f/yR392vvqwJxHJUTN7AdXH7pX6p54
d0jTw7UUGq23FujWIrUqQpReh2iovtpjjmMASLmgXsWxXZakadMFgDGmdFaq0nj/IZVQ/GhKvUs+
M6lwgxC+22zHzg/vfXhm+srs1KZ7GVwsKjf4ug79VvhJ9bv0QZESiKrdiFWl06SvDW1EHZIhBqpr
s5Wac0TX0n/v8D9RXhoq3DixqwnOlk7Z+OE+zFB5ozQztAIt2WIY12WZ4fWCQ4KFXVBJ2+2HqOmL
rCVdxGwbI+c0Ha8A+bwoqrFZaOi7I4LThxoJmVfCNMK7GcuKWK0gFdh6q31rc5iC37WyMvWnAGZQ
82Kw/N+o5RTtuxliL4l1tif14i4M0u5RbTVR/IfrXdF8BdQ/UmHrBAJHqHJK52cjg7j7I8PItD9L
kKPjLjOzfFiVaPrfF2rk9St0UUuDTwTG10qk91Ri0GA9YHOs9g9N2k6WEwKhyjUCzGRNGx+m7WdA
glZ2z3+YbmvIqb29BpNInTIlipuINUQxB6z9tOiUWUmIwI9a1nfpWKGHP9b1gA0SKBwEjgPcBLCX
MivnGfRZgNuNkkh3gwcQNhC1qLongYegdhepirK329jy9nhm4CJaozwFA7gZonaXezVKRnqVDsD2
A1cGd/boDeOxNUuMjZivX7zGcdyTTaYCRJlW6fYXs64DbWtmdfa7ViBef/SpBEgEu4cyoz3RSOa6
qVmhxUiKqumLVjaVv1Njvf+tYLeBjTta9/IeSSd9IRW5rHlNkCkiBho65ELwYc7DJ4R7GmnyGZ+l
ERWr1ILFGmOG9amSFZc3+iXl5w6hRHczyFS+l4U/2a+ZKIFnJnW5jz7cEzQZNgVhMtHChSZdjPlO
Fuh5/4zRpAVJXMMDSalrc6VatfPVq5VgoTF/8W4zIKqa2oTqoP8717DII9UZ08YYnq0yHVddFVqH
zEi601AX/hI14yJQncbiXQa7ojHmvIZqUBYrUeYcntVAt776ALIxjeZ2QWscYe57czS1aO+nfrKE
W7kySZIu8h+PNA8c9CxCJn4I3JbCwrOd5sqvpAiONaWpaKMjuiQX0o6L0MuaKIKQql1SeNxnZn0A
1USXwkoN9znPsbQvyjF7D0mpq5U/WNazXothIbG6zPIoarF5p5lNMllzLcGRCmJqVzo0e5gvWwDT
6ueoL/JfTWhrnzUh+3vVlsZeG60WDzdk7nF3as1vt2OyeUYPlgFkEjVq3uwJQOCen6KIZjYeZ072
og9Goa+Mkman1hTRO54C8U6oMSn8iOxOD4G8A9UqMI5YqBXPt9f0E+j02xSwwV9CEj3/CXbsKvgf
BsVLYwk92HhG7YG6rNCZ8py4fgwbIdD6LrLft2c+zezfyJdhccGk/QgKdYryZxX6sCvRixR6+eJC
bfOf/DznuuJTybfRCIN9GbRFsMlyMsFPBvT7t9ujz7f2NPpE+OXTs6/Zb/NJW1hIAVp8oTwFtyrL
C+drkurtnS1byN23B5vvbZRuKL6h9DJ1/xxzzkV1xgQZgiRxXvSunpwPTC9cAWDs3S0NNf3dDDDv
Xhjyoq/GleRM9QuDw+twccw2FiTtrgiFVx0x/4YqscrUwTJQDsidmLCsyoIDMMlOOxVqT6xOPD96
G5AzxnsR6PRAhRvgU9PLxBmx3FJVzC372I13Pov0aBm+zQNr4MyGlq3bfyL3b3Gmn0xB1oWBQOMv
VQn6NzTCte9p0/f2y+0Fvdyy6ITDaIVby8qCYjz/esiS4xrm5vWxQSPpzwRafBTkB8ek7oe10kv7
AbPK+HR70L8XwvmOJW0CtzDBwHho52c1awK3HN28OKIRKsp1Jnw8KxsnCmg1No51F6K4uUHUKQt2
2SAs595FzelQSkUYe3gqbbnS7GYo96Sz/QFP6bQ/6INS98+3f6d5cbBAFLu8g0S3sJes2a0dWSBj
kkrqL/jBlvALqOLUewM7xYU39/IIMY7HspKDUwSd5+daXSCqSX//pa1kPOxwsP5lAT3DM7fFpHzh
ebg2Kd7aaT7gNGnln39xaIe4jCE19KLkCloPSZCHdw4qE8Ph9uJdm9S/48xupcbV4hSfa/2FXKDC
ZtMDkIAHsxz8yescRNnHh4MRoqIBNt288zYdYgdO2buj8RIVes6jXkYPlhWlP1U8npeqtpdLSEke
NuN0705Dzl7YKM5rJ4x0Mg0/6b53Som3SUu99fWjU6Lf4DrUxVEed5jY+ZeqKlUXMd3kY9BXWGdp
TT0SldF1m5xv9Pfbg108IlQpebTAdmhsNQLR88FsZKA1F92io1EkDf6PWe69k/jB43Ebc3gELhYd
rSgu/2Bxb3YLB+DiFpoGBytEe5X+rzHv+gIbMMaEesSRrAmlHU+XmbHJkTzCkDlI/X1dJvmd5tvj
QhHx2qSRRqQgDirOBR93PunIxYtXOiI+hrXwKR6iq7DFpz44jugDHotkSuu7RrUxf7Eq+8OPGVAG
yihg8UzwJEBvz0d30IZBvKlKj1lMGdfoknyN95Xyw5RVedeEcqkmd3Eip/EIvti0oHyteRcSkKcf
ZuALjxASXOU+xF603PVYPgCjSfLBW3g4L04JWmUTBsthQ8BHnRdodVs4OpE9ylkiqDMqJ5n5yxvL
Ja79BSeDtvwEu5vyFlh/tMvOlxFnKxSBq2w4uhHlkf9QvDSczVhhDLuJRdt8slMqaQe9sT1/a9BS
o8ba2VVV7XPLG+5TJ7IwjrI7OR4Qma/tTW2Vg7tFqU52IVnvIMb7yq5ScXRdLF4KVRUaKgJKg2dS
O6JNJnSFrB5vYzL6eq8naUSJpsxt9BZF/COMZLDE8bn4kPiiTFwXYu4JLjFfWUEk59R+2BxHW3HA
ZfTONw29pn1lN2IhH74cin1CORXOuGpdoh8w9ws6i/DnCB+lPoZh4ulYV8tnFHGsZnf7CrqMtP7S
utQJpAPMy7VmXxLgbQQQXxfHZkR1ee/3Mj0gVuzhLeZHtfiDfRMmpCBdRmsfGk35AvR/pG4+9hQ7
NF9mBfjdcQzzjSod5eugZhUGS5XsgQ+0gYlYjxmMP+MAc7C1tBv9j0W0diBPHMqdUk9SV7ESyuqp
gtWYLSBbLq6aiSTqEbKSpRAmzyNXjrhIcGBvjpoj23atQTGGBVY2X3pdFG+Dju+3iZbkHsV3beF2
vQiap6+HFignkQo5nevzA6J5WRX4iBgdy5Ba3lpDUrlaIdCGk4+I1ErusxCTpoVBL6706TTS1oRB
xAGl9XA+aFMRVDqlXh+1Smv6Pb6fOegUjOeNDeFa9zmHkr3DyuzDTwnjUrag/k804JErnI8rhIX3
lSHao46gN6bziNrdowJ750LU+d5SfkFM0NaXcu6LY2JqDMmdOiFxieBmO7cNEfKvLV855g01TTy1
wHKsvFZJs53fOWm5vX1SLkpGdFMdm64KmoWwRWDjns8S1BH4tnwIXwdA6w9RRZNcC7v4kUrfp0gU
e9uMtCcc3uVnCnXWoWHKnyvRyYWPfJH5g69mwvyMSQZz6nWd/w7sQjK2exK/ykCOWzONdCx6QokF
uI9IF06zYygfh7Iq/RX+tT0FeyAisAts6S0sycV+45eg9wBOjQoEHrGzp7yOupJ2QR+/GrzXCfQ7
P9130RjutXIU37x2MLaE70vX40Wvj7SQ62py85hKH/zjfAEkYnRt1Dvpa4KS81OFcmW8KtXMuBNd
gaqfr5hKhFZfW5Urs8Z8QLil88kFQBWum7KqtnxD2r4Lu+PiwJuTugAFGfSpKObN34fY97RODcry
tcQkvMZo3sWJQBqNs5LSdOUqrBqnRjkydYJNmQ+iOvQYLCRbLEqVo9tX8a/KVNyfmVLThzZCEvG1
nobNXnZpt1D9+5tgnqWC/N/TO8YuAjjO5z9fwAoPcjlW4fAC9rPKMashVgPVE4Flo2cru1UbBVzr
0k81kEedO3mqe1b6x2yV7BvfRg4PAyD/Ew40+kf7poAFOF8TXourjEdw9nGBqgMMbLweqX4HJxyk
Yp51iQvLZH6a3aGYgobj7U93+eUYcWpigpzH0WcOS8lND5N5pelf0sjPPPzrQ/8Rwx78SDNM4kB6
9QZeFP/LmJAXppiQ8vfs7mqSNtNbp+9fIvLTZ8d2B3gEZfemDcjScOjNP7fHu3gJWVUHigagGyqh
0M3Ov/gETKn5jv2LOVr3gcxlsY7sdHjVS0epKJqhlMcOll8qYZcffYQZGqA8sSgbzQazfz40ii+R
Cz5yeKGcLg+Nq1gbHJ6tn0Wpyl3SWOad2gbua5ab9evtSU8X8nybk2gA1AcZAKRu9gbbmea7rmRk
LRuTr2ZXVoI+vKZtlEA3PhqzIUlNtQpwE7nNlOefzzIoKw+P2GF8SRpNftN6t37wHaVuNrh8m0u1
iys7lsGgLdhgXabk4nwwAvI2QbZteAFcQ1W1dqXQwMI2TbmSahN+EknlLbGDr44JT3Li8TkgsWc7
qKtbxK7amgkG1s9euPgeu7QmlV2RCFPHMRPd2s3t73f5vLBZQV679A6gaM4V+FwB4cRzx+GFWxOD
XQOarycGfS2azHn1ac8fKiu2ft4e9MqmORt09rpqkY3vaCxYW6Lfl1IvnnKZGKd0GN5vD3SxoBO/
e0IYTsTa6Y/nH9GqsGVAArk/WlhvipUXdjg8+wlSkbuoKNNubftUKg+3B/2rYPfvmaAjMvH2J3A5
tx63wfmoZLmjljpO+Rr3wHaw7aQCCDQ3JXqIyhhbzIoS6R1qQfqhCjWp7Nyx0tS7XIeSuw9CQ1b3
o/bm2KV4g/HtfDHRvt/R6x4fKyTeKly+UwetVfR3nRBCdm8P6n6oDBQER8Wi9kWkiEZtA4IgfAlM
vz/UfoAVoh1iEb4KyjgI1/R0jC8G6i3dAdSrOLVRCiGWR6f7Fnuh4f/qwj4Yf+DLU/4q0Mx97PXW
8NYgkUK5r0rdTRYW7SLym9pIEMBpmRHOo0A5i6vNsnX8obLLV2EpSboL0S3GWrseen+vke1mq7K0
lGYTG2P73td2dlJSq3NwwLb0+iAQr/woZpTsXlXR36f3YiLyNf9BalmG0nH9+lXLgXHgtlsAzfZz
jG/8bByTTSZFt3AYL6KuaUz6HPDfKI4R68z2a4CHVNUVRfva5RqKohFyTrAZWzPFzRj9bnPraEn7
y4tLZMsrzL0/BdBX+91YtiZYeG0sxBrrE0yEF57S+YGdfhedp0nviKuePsX5ju7LrrYNvytfnbrN
PgVj4x9Ir7HS5kEbPhorMBg1wb/KbgR6qLSfDyboroHHVeQr5gPGu+837k8zMLpgI5E4RCDaQSZ7
YffNb0GGxLsYhUtQjcjJzY0QpVHTS3Cq5hW6+LgWXl6dSHnVnYTS+VNwORUPqd0W3UJfbbrPzy4K
uvFUH3hfCBE5ALM4LJORZRetqRyN2MvkXq9t58loXPldc2LEXzIufa6r3CkekN8olj7qXyu68+HZ
2PTCSSuRdbwQ/RB+RCd6aJ2jmk76xVbvpv33MQ4wGLSE7dSv0gAW42adxZYr/FciScU6DJgbq2vd
rJMfGdKc3r7Dh8XdD2imvrhDjF5DoktNbkezBdZdD52Zb+iw6si79gJ84igbVxxMrI+VjtzBk12/
h6OBc/kWFHaDB3Gidc2mL2mv7JxG9V7dIVLj/ejngqJUoMVbxWzDZJ8U7ITJ16xqtl2AReMeFWWl
/tT3odc9abRgfpPGueXvLh4G82WgU1V+teRgMm4r0BfGrZtSqPhk+3QTft1+BOYvD3aaU2uDJGUq
EtCHOt/Ekdo4lTsG3hHtHJy/HVMJjoDEsodSj0p7S3cIwfjbQ15sYpgpMBHZTqSt1H1nQWCljwV2
klXx2udRZa9qFNie6iFPm20W2Pg8a77Rq89agCHZ7n8YmbNK74tWLXiH88kiSj1qit/mr7x6HSel
VFdqrTdPTq6pFEQGavwp5qoL8/0bW/67f5EHw0bBorlEe3xqWpwP64DMMVxev9eegNDeCalZb2Du
He++oh3j7EisJ6N1zMx3fayoD/TmlGLdeKYM71HjtSO8zPHBWqmoL/3IlLb4aHAF8H3Cf3DCyaan
X3v+A3EoVwFyFcprk9jCxAdSL3/QCBDF1h9MFAytwX+pBs9d4irPr+u/41JIJaTDvoY37HzcULTU
6/o8OCmWX76CpDM2mWjdr1EbFtvbn/6iUvL/Y9FG5NEiLZ9blAyd5paVpiivoi/lQy3r8geiF9lW
iXSES7QKT9MM3Q1rjYeeGqNQqNl3teXIJT2++V06/Q6dvjgKahhsXNTHEnNQHHgO/it2sK5xGAET
fkslTOwCALVYmTIwo3UeNKP+mEU8lUubcYpPzjYjzD4WAMACRRoMsaff9w99th/xYGwhDp4aLsJ1
n01piRWOuyZOnuzBRNw8azDnsmvrD8lwvkfgqFs4hpdLMP2ESaGXzQa0bvYTGqOCZ+ZlyclMrHKD
12D3OUtdpVkJg6c6aRW/W+l2Ijemh0T/wj6Y9tR8/g5cCMjx9Cx4vs/nH2XY79XglE9VkKowajr1
sUgbfxf2qfgCnt27i2Hr7nruzXVr1dG20SocphHHWLOr8vXtn3N5AlgG0n5icLJFiBrnvybBLtmt
0fM/BQgiPyha4exNkLW70M/E6+2hrq06e5/kCXoRd+DspsdjM4l8LUpP/YifA04h2XfpmB2C0CLZ
w/kcv1PZheJVp8lSjjq/8Sl+Uw1GEVI1pibjRYWj6vDu6L3k5I52usuEF7+oYTPJ4GfW/Si96s1X
NG9hl03zmX1o2myI1Dl0pOFTzYKWvs/SRpFWenLAj5LdFCLCAmAcauSHTRrirT4lGG2dRtA+PJke
NbPXlkT5r3zfqRCAUiG0jInJd/59Fc2YooEiO9Wh5j2lWZU8OQOOlfWoLAEHryzy1OLAgWt60405
kiTT8XKIKi0/iaQt942h+sE6aXwFZcIEYpEdjkRubo8o1u19dW2deU3RZEMOi+bKbF8l9MBIbK3s
VPh++1/m9x4INGQt4B+Ud6Fb6Q8lhazvIE60T2kJuOb28NembVP8p7WqopE2r2ax+oFS1XZ6AnaX
9Q89jB7SV/7V3dhTR9iEpLWbisaVvXCTXps3jAeCUsgzXCazxytpcfRqjDA/aaFlPJqa8OytI7py
X1S2/DQBP76j+FyABAvh06pafrw9cfvK/ibd+YsjcQjepr//5yIny4yhXGf5CTtXRV13Rd4HG2y3
f/vYpqawNofqf7ityDmmZjJ8Qeuio9zFU/UcuZWTpwfvQV4qJUbV6filAu05bG9P78rJYSzKIdMl
zX0121bS65wexfbipPSieB0JPsTK9+oCzFlQ3N0e6yKpn9RquIK5JiiIkNHOAqAQLm/oREb8Vio6
nkdFJ+J4H3V1uK0tnKJWRZR2X9AJVz73LVHLnmDeuneEa8drdmacLuRbl8HK9HtAANO6U+kjzIFP
OvaurajD6G3wAyNDRKdr/X3EKSxXngk3F6yajPqtl5QRb1NfY/UhgLw36Oor3pLC7cVG1+llTEET
FLO/vZ3zjTaoke+2uhEQs8b1zyErnEcgj76/b+J+6PdQj2lh5qIU1rqx9Ti+y5E3X9gNV38DlWlg
roQOoCzPf4MxQGPCmjt6E9IaNx2x7EHB3vFHkrQ/OnV0XiMjw6w898NxHVRJ+NFLhiVAnY0PMUnK
wxg9H77oyq6w0jh4y9XA2XLdV/GKnq7YtHXtfdcapXrUaRAs3KwXZRaQaPS1pmAFihMs3dkTVgA/
H2UslFMgQmzDoI2pa/Tbk32K/cdrZvbONncrFOxDtX40RREf6iEBOR6o3VPHxlyoa1/7COBIprYB
v+gCrdOTHAmwccGb0bdauwpzQ9v0QzGqOyOH/W9kg/MY+Ik4FINbbLiPlrQAL0IY1mPqk0wtKyRw
5t1OzcJ9JLbH8C2xo+CY14l3UrzcfEwdM321FUB1myiq0p/9CH799hVxcdsyNMQESl0TZJK1O98B
oz7A07DYAVovi0Odm5IvUVHYqpBVt9rS3d8e7+JZA0POq8bxhwswpQzn4xljpLWarURvRHMdjJq0
Ji3UVVRXLHUzotTwJQzYDbcHvTJJrCtQP5wyVdQ/pjv5nyclcUGd9p0ev3mNYz+pmOltRKXZL4Mq
4ZMoS1JG1+b4Vw2eoAXYtDP9/T/DDWQptqRE+RYrgftoqMq41qmA4AoWtt7aDtRsh/WZt3C5Xjws
rCyYwekUT5ilea1dKTtIq72bvOWYHe9g5wL3bUZ1r6HlsVQivDZDsBAEvS7NCzrU5zM0G8mVmpXK
qXXgP/UUzl9Q4LfW7Rg7B9laCQk2NgW3v+KVU0Ll04VmPkEJL8plY2grBro7yklpFLTeAy9O3gy0
UzYB3t0bKplGu87zQn9wYttZuKevvKTEuQjc2ejWUiifSybkZafqsWX7p6AAT7fSYV2IVY1cargu
peb/Z5NuAECx0mzlERvX6xKMLyXhfqDbWqfd/vZaXHzsqVrJjiYg/ptmzT5ASEw6lLURnmzMYe/s
AWWlVSSBoWzSGhDEQkh4cX6m0dhXJDvTvp47ofh61deoxISnJkii36Pjo4/iVG2XrYfGfsdup16y
z1wacfYwCTTnE4m9y8lVIm/rt5m6r/zkvsnzplqF5eC93F7Pa+NNuls6UBN3siY939BqFpeBkGZ4
iqryR6A0w66tneSImojKcFjdfXy4qc9oofZBq2Eupk2DGmppEsQntZbRsym87D5zArFTMFRxodlL
N767PeLlhiFVRS+BB25q9MytQ/Dr7CgJlvHJhtC/qrxW01cxAjYrTBTUpa93cT1MUkvoE6CpBYuZ
F/58NV0wvhr13/jkxtx1SqzU/j3KZnW56QVy7xvX8Y07LcQpZnd7lpefkYEJeomup6viAvA+6Ikl
bSs6hX0NGG4ovVTZKGaUaNs2duRrp2ljubCyF9fSNFkgeJDsOCDAGM4nqwIjGV3cck91XRevftTA
5rUGz/vsKL179Md0+OUbAiNNMw0R1bo94cuImoob3WM0/CGtAB6fPsU/bw0kcBjeCXYQBDf+f5lw
k69ZFhrBXsl86x1fRLy7KPXrXwwnFNlKDrLf6rmsFn7Hle1FpmaB/OdlB4c4Oz8+oNGskU58okk2
tlsRW0mwVZNuoGGoOAsZ4kW8Ns2ZeHWKIOE1zHEIgsdUeqWSnHgPMCjw8l6+G6xEsrIHvVqbRqSb
CDbU5X95Hvj0LJIyOd1e9ysbjbyciB1wHhIV8/oHVqCjm4zUt5BxbvSv5ViG+ySgT7Ue2i7YqWOa
ah+NUqfaKm8QcAAOFn86/9IaHZZeMazkNFaNkBto7hTTbbcsXhBMLA6ukN7PYEAccw8bH650JP1w
AVR1bdY8+OBbmDryI7NXJ+0TD9FzJT1VPnkr9GYn/VTkanGsvQTnQDvpit3tdZ4S1LNiF5MGr4sM
JlhE7svZO5BgNZEAoU9PmRnHchvnrT4cKhTD/ofvie0ILQKSUwS1ZuMALrEK6fbZSZiyOWIHjJos
Dp6P0I+Tw6gbw8KLOn2s2bzoNJMETYQZFB9mlwbm0C1UPjc7YRya9yurdrO7CTy/Rr3G+dyZjfLG
Nl7CnV0fdSLEwvtAGWk6WP9cFo1qtG4PM/QkERYsVtKM5eck8XErTYUVr4nN4yc6vUvtqct8DyAj
R5UMV+VRoNd6Pm6l9VaAAGR2giTQBz8S38SJrA10rB07xQheiJaFuVGJXJp3tTE7tC4TkYu1r7XN
newrxNcVRC6X8r4rl5ZJNEkmSvJFjjn7WXaha0HmsRyaAdl+W/a6s6IL5bYPqHGJfn17K18Z7S95
c9KwRdJ3fmUUJsiSpmTnFiHS2F+DtHKcVVN1TvLL8nUzWniWrg1HfYNCHrxRVn22w2hBikIVABjt
usYXVzFII9e+ask/CnZ/32/P7coxBbrEGQU2BcV73oTqZGL1VtMW1ErtzAOaoSXmnRb1hrVwbq7O
Cu0XChZQQIidzncSXrtFzO1XnIYyKb9rnuKsIkOCSii0duGVufKuA6dHygqyCTbu6uxKwBezQeBA
5CfbHZsWs42qfRiRMD+kY0p9giN07PQcXdrRaBa8R67cs7ylkweS9ZdZM63CP+c01zPMh4whP6lV
Zqsr0xYcgMR39nIMopcGM5CFvXnlYuBC92APEOEDm51+0D8D9gNgXCOlKOlAYH/2AjvdSDLNQzCm
yafQL6tgS/8P6OztbXNtnjDzuYsoYXAVzooPWl3V0WBUJbfgUK0RrIi2pZEUG2OQaIco41LWdDEe
3xNNJx4u7Gahc8/GwxleUlZKtZNJK/6h0AsJmMgE6bBKexWrIRQ5lvqzFxuWIbldiBUmwh04uPOV
VUw3cgM47KdgDOJdmA7yKQnrjOZFLwGv317Py2iQBixNMFCoQPgxSZ1tnNSoC2D1mn6KtUG+OHnV
fXERp3J2WQbka90lpVUdWk2Ld1oKI1ezK+cOdMZHuRJEZkRonFLwW1PHZnb3GLR5M54/49SSnR68
0ezfLAXLNK7W/M6V1l4d3FgsTX46+2dv6jQq4ZhF+xn+21xHMccZlRaUqZ96t0nf4rCN970rnS/N
IBEzDfq+eofC1a96tR7f8lLEmx567CdX9S2oPpVdr9A16X/f/iSXW463j2CN/tFU85pDEIoEnoja
WMZJydPovZVR6m/sqPP0LQFdkB0ERrnN5vaYl3uOMWljIHsImo/o9HzPIYCvIUlkGyeMMJ0fMfqf
n6su6Tc4cy1Z/11c/Kw5VUva7iA9gW/NNpzexuP0gpqnFgmkel0HQZ5uRKcsGfBdXFCMM9nPciUS
oQFCPp9S4DYq3hCBdVLTtHwERmH+F7S5WMlAk78sK0zSVWMYS0/AtY9nT8IzdLKx4Zs/a7Yy9EXC
LzrVjZpgKGmhIEVcLVpEq6XzrW88/KE//u1o4EPDAzKP+PosRBN1RasmEKhHRaX5qASOWe3Trhfr
qmhR6Lk92OXXoyvExAgTuJy4N85XtahBJ2QoH5zgx+kKWnbg/La1kKr98/ZAF28pmSFgmEnqGU0z
nprzgYDtA1AaLesUGWrggzqbag44L6nPIXfZLndD3d50Bqya3nGddHt79MvNw+jci5NuHG/cXFON
ymiZh41tncpI6/dSKdOD6KrqUOQo6AUSgNDKs4dqd3vUy81zNurclTNNqihNdYVR1aF9CUcvvysa
04QHo1t/4moY97fHu7bG7FGqAUBmuXNmayxqLe40u7BpLI7pNnX1cEu5NFpVdiA/aR2aVbGPzrb0
oiV+5bWZMlcKILgnTZzc868btwiY9c1onwLVSrdOaqoRxs24xW4Lr5HP4RB0S9iz60NyQiY5WTA3
s2e17ZERw+TbPlVpYh5Q1/W3yI9CewDCaYNHTuzq/fbyXttENFIBSBPFg2mfnRVlABKaoPNyqkvb
fWtFr2c7cAmNvo4Dvba2WlYUAC4ktohLvKvrQzMsmZOG0uJsfXtmVFmDaZ1gP4RI0/niS5jg4LYV
QpN3Ssg3D+BEuIfbM56umrP3dDKim4oNFkV3Du70Df4JCpNhcPO4DrO3tgrUg6X2dg+ssPjt0jas
V2maWaSsnbOxNYTpM8/+6H7+y/qg0MP1i73sHIfQtLVq971SvjVRoK8GU9ZvWqQ1W/4dMn5tZrxq
YjAenEyECyNfrDcj06OiYkasOEEwziduFL0Fzber3uIAYwVDYrBcdW2xN7ooujPHMriPMEpbeLSv
rPYkpjnVznhQQa6eD1qVpQvJUYq3ELG2N1EE1aPlx7g+tjS+vTTStrYRllvRD9Wz2dXK7vbHvgwd
QQhMHVCqtSDoAJOej1/mgeXliSHe7LHRm1XtKN5vGxT0+KQaCLLtHYIlRERtS5GELlGeHxStTuy7
ZPA/6oMKCAMAPpUuug6GdlGML/vE5AMk8g2GmmxWwWiszHGIfsRaZy28gJefmhgVO5ep/TtJHM1m
PaZFV9XSl296WlsbDHeKVWJ7YhOFirirm/L/ODuz3bh1ZQ0/kQDNw22r292248TOsKXkRsjaWdE8
UbOe/nzKAc5xy0ILDhAYuWOTIovFqn/4SO5TPd1e6j+R+Ppg0e79A0teygD0Aa6XGlc0hxaKLrws
iSrHDUmlkcW3OuVUaE7zIdNrfcYcVTjpYU4hXgPzaZaCXhTDfNVHCa56aqJr6BJqIfHMUoZWu51I
1rMWGVKApHs/PBRtI2SAUp2hHCrMOlNX1pPJOvTo77euDWLLcqMynb9kjUhebs/wTXTmAyLEQ6sO
Fh9NwtUEAaICf7XC1tMznHKdrhvvxpGu2TyL5iTb1fur4MuACz9iYYpQ/l8+86tQBUDLEbgFth6y
orpXNbRZuQKku9CSpQcqo23t9l2dnJQEuXk3sjXsoTI5/Hx72hubiRmDmVraHjy+Vjdw3zdBOcpV
5wEOiz7xS78jcR6eeyjxJ7kT6iVo1T103JtbfxGcBr5ClEboHGre9czHMCFZHvXOy2oniN2SgA5a
xhDaoZtk/WGwcvusqWkQHig9+bfn+4d2strIFH14cfEPW411ioPUa0M1tc886vDRtyGV84s9is5y
6yKkqlnVzXRXhmOWHto8Gj6MiiN+RK0S/ZZE1ff3XaN0sBXxvfmFyu74KQmC7K4zyvJiKrhsa9Vz
VN7JkupcEtiU57gDYH+4PYW3UZeyFdJ9oDeXQL8mGeE13Ys8izPPSKfkewv17kObVRGKoYhcn3Bf
yo5KRwsFJnZ0qGdNvb89/sZJgW9E94jCBPB9c8nQX21cpw2aMpTL3KtsLXquBzn6GElKfZ+rrXOA
am3tVJb+5GKrTwZEj3c5lUETZtWyIK8G7LIU5RRbKTzgAuJDo1rppeyL/hCb2M8eJKGXnxwnjL7W
qoXnQdBPsuQWiGa8pJCFP2aq1XyZZjF2hwHNi2M1W/V/6EnMRxgPzjEzzPYIAlR6oTucdoeyybrU
HVFIuAhNzb8gv5+51jSbiJ1p3HJxXusf0hQ5453P+ifCrKdJo5MVBWWH/OPqKI6Sg41CpeaeYzWl
edCDyRqOlSnK4tAazfADVJhz73QpUq10JLXwJFqEgu5HMy60uymJcBrJ+yr+p5kryUdSVhd30AF1
4zBWVD4WSBDGJYj+aQ8Ak2rQcmpkPlUqIow7lbk/MpXrmQBqpprCu1d5oz9VO20nymxISX5igQuG
mmiIzyKj5KrUji+T5ZTTcdFQ/EjTJokOHV2Z+1wLg6+hUU4vzaAPPzWZNuHRDHAzPSb5bN6pspS5
dZT/vr2bNwIgYYDXK69Kbu91dbaH6QDYRFSemSmSP5V5/xEEDMoqAclqFDTppTKC/C8yl2VxSF6o
PJPErLb0qKY0dTHp8ihRZPdjrUmXXou7x+U59EHWivk/KfhieLSy8TCGWe7GU5l8f/fMl5CPRAgx
BM7Rar+1Yy4j4NMJD1HK7gDCgFb3YGffqfiPHzXscY6ISwTvZJ0vYFVqfRaSHRjT8bK+PsuKnvEM
rJFj7BHtPg1TMPKNy+k+itRv0dTN9wa6C4cix6P79mzfRi0GJN4jcAUwG6rq9cBOacgwwMvBY3GH
+7bRwvtglKXTWMk/88pudoLk2zuOnHh5XyJmx0TXQVoNk6aNcIzxHCSHL5aZYG892eOxtCLtGGpZ
8tJgfv4yOJ29M9G3sJ8F/s3gAG0wj0Lg6nqmckLEGuN28ios4B+6Oc+PlqQ7blJnyjc5kNO7CgNr
rgtU2xH5sadjEw3qZZTerQTDHQs+Dx7T0qmirLfKqaJxrvNyaEcvGCf13xZ03cXQROI1dW3szFpd
Ns51zIEDzDOASjmIERBe17NO+1gyM5h6ntOPTulq8TwTzHv62246W3Z0yKqMWIi/SIyvkVHN/3QU
leEiQP1p7qPSib4JmEq52wVJ/UmrqFEeYyQmpIc0H/IfhkF3HN1zpdCxf53aEC20wPh2e48uJ249
B4qG1EI4JEtueD0H255qnXf56LGmUGSnSpHoeIKaOlP8Fz9uD7aEmOvBoF4Ro6E9QYMDVXw9mBH2
CF1rneLlEMZdVZP6o9Ja4YSrmYwiuoiUc1GDRGhTdQ5dmCjj8+0f8PZEAmOm/PJntpq63h3Z4k0M
aEj1hnAxt1XN8kOeT/JhqGTzd4yD17tTXcaz4RtR/d1oZqqBqOeIcoUntXZwMq0UhXMGPdFXdu6k
sAqPdgSK9i8mSb5Je4HshWLM9SrDnwcNpreqV3ETnlETz+7zLm8/GnNbnQo+7c45eLuFoH5QAACl
SvOaK+16PCDQUjaTHXjhlKV+MzctnmNhp7xMY8+r6vbktrYQlbsFpAofGZDq9WCkX2j1p43mWYVQ
okvVOS0GhLxrxIEYHFSnsu2HQ6gPSX0CMW4957Fk7dF63lzgf2SkedMCY6LBuoZb0FSpKFRqpifU
GkErHXDseUIKxDXCUp4OCNnzIjZ2X8RvAjzDwn+GZMMTBlbTsrtfJaW5ZNiDYdS6V8xBdzCVHouA
GB78MUkkw7Ootz9aDd6LNtT6y+1lf3NwED2AMgtjT+MBwGPgemhOtCQh42V4gPySH/CXkwdnCqwX
vVKL0xDDKPuL8RZKKh2qpXKpXo9nT6M9LW9HT0/0ghBqjVVygFwQf7T7MjoLFDN2Zvj2mwI4WPD9
8HQt9LhWqQkVvEoJOKsehujDt0Us/5MGBPtOUkR9zKKi/ybywtzLWzdG5UkFKI5WKy+NtXpzms9D
hpKA5E2x9c2JwsAtFaU75oGJUlzdav/mctvsOTG9ObCEYNomtKIB8/MyXX7Uq30EIiqDma5Knp31
+c+qNbmTtLr61veW9e32d3y7ZZehQN+S84F4WCsy2KmsC+yVJC8wY/mxGqLqrI2R7gsNEuCg6xQc
2n4+kC8Ge9ihjS1LiWOxBl4KhaBWr2dZ9lWnjHEU+hrtzulzribSz86R8vpfdZgL9QjnORDn29Pd
GBO8MUAIMOZ41K0z+6lOaCioIvL1pCp/28XUPYyjVb9MyiRjrobR+HtjPRhVOlNEBXpvdJFXn1If
HWw5KzXyMcvII1RwqS+MVfudpnmBNwW+eLcnuLF16BjTwQCMBbht3afPWqHlc6g53lRhikfiwqvS
lTqIvLghEHd2ov3WcFA9/uiqU9Bf63H1JnT8SbMCr0E45WTUFJQOshrIF1UMWb2zlhuD0b7kmbBg
9eFHrzZMlZoV6VyMB4zR5WiVRr30BRvMcXSRK/h1ex03NgoUr0XSAtnvBVp1vTlpJnbYAWWRn6ll
2rp4W8T9Q5MUlnoUc5GkcDxSODV/MSh4GXJj+t5vuOeJU2TQYi3JE4xevLQIBXaHGH0W4WYZKt74
wUMv2skONiIcZ5DtQoUBeNX6E1ZO3ES5k0c+Mh5t5GJ1IxV32JZK5zkZ6+qJKuRTCh9hp4Lz9mPC
7SAtWXbrQtNcJSVKLmIeXHns20IFaQxQyHBLMXKhKNP7Nw5jEWLQUOBBwFe9/phqqaQwjurYR8tb
vTeKVrvDwaN7AkpW7uzRt/tmGQoAgcxgC6n6eijR4girVSL2E5zdn9mu0/dm8VhV1KZ5UicGvb1l
Npfx1Xir+CIPi6qjbEd+lQxDfSitfkLQUDUT6WInhbkTXd7uFWZnYuIAjGyRy1hlGUJSCNAas6uc
Xp9cZOqpg+GyUqCfZJcfZ2FPjwWd66/vniTv5uXdCiMYmvrq++EQEQGVMWM/Tvr4omSd46PNUJ7k
SNq1+NxYUJ7JvAnQqqQmYKyDjNmq5hCpsd8xrW9OhYFSFlgQO5My2/MF3ByLDYke0tKiXKNna/ZD
LoY58qdc0z/AJJOeshZprmFq9t4cW0NhF22REHMR0SO63pcOcDEKalLkz9GYc9wQukSppxua0CWA
WtG7I9lSiIb9vCgKAFhYhU9ct6oOiYjEF7SNns2h/DZAe1rq4crXeOi6z7c3yLIBrt6tmNq9Hm6Z
/auEaTLLyAjDJPKLYcZGju53fperw+D8sBuz/uSEFeDuZqgM+5Dyg063R98481ejr868FEOrdfCj
8s0+7nm5qv0h4Mp/lvBoA/ur71msb433pz3EkVgkBVZPrCII7EHv5sR3kPZ7TJ1E+hLaVg/deDJ+
ijE33s2bYnkpsQONpYHOFlpNsGzVsuAGif1+coIv8qgWT6UZVm6LOdb9bPbdDj5/63MCAMFJ+E9X
xlidd0fvtLpvDbI0ypDaoeniXn7qpqgeTgXOZvPF6WrZwhRwnBMk6Iw9PNHWAtNVWNBLwP4wALne
Tr1ktQhCE+bsSh8wfKvIMyar9nI4Ar9YDelyewNtHU5zMUxADmPpu63WN8ukWIuaIPazSvSfs2Hp
dWp6nNyb4Yyo6V8MBkGMb0rtE9z49eRG2+nT0ZYjv5SCpvsk2r6+V8tqqj6OmfZuv3pyClrxwI6p
OyyopdXUAAAjwgXF0c/RSQxcGr053oZjbBzQi57bwxjW2Q8bk0BXjQb8ja18wEldVdIPI3W9+9tT
37i+DHYy0G5QugSl1dSLosj6Pqs4OEppGp+00BkbPCcD524I2NkHYPpRfKEIVO3B4d5SB1gHqIca
LwAInG8I8kGbx1rWtamfFNhUHuugnb7pZoCaYpOiCqgT9/mroFJ/aJCU9IqhLsrj2BrOxwnY9hOc
t3In8VtmuwqaMAYW/PmSHIF4ut4IWpVbi7dX4he5kU8uPqQoT2PhHZ5vr/rGaUIVAKqGziuRR+0q
00P1ZHBQMMp8Va9GnpIyqMp5brLwYE/5/G9XN9bL7RGXX76aGc2b/0W+gExYF7zUlOsdMGXuZ2Ee
PE6TGY8oMsxobwfq/CuuHelzEygNVva2tcNe3pgsKC6iJQ9b2nVv3g1mVKTjTIta6wu/buQWPXkz
ruH2SsXLFJm7sXnjK9I0WsjSS7mFbtX1V+xl3N673mF1k7wbTmXtsHlrPFLbnbjxtoewKEItkvFk
RUA71+/1LtEMkdVz7os4UO+wODWxZp7Vf3nIhA+tXsQXRH5aF6KgbrhLb8VNUaS4SxRp+nb7+74B
+SySZFSCeAYugqwIX1xPelBGuZOTSYEjTm7MuQ2Uc29aMSVi2zgYWUQPuMchGzG3dAwvaTbrX9Gd
33vcr/fZ8jNQnUCsGXAIrNRV2pG3VSgpTaF4gZDSs9bJ8Xe0zaMTWozNYQws5IqmrrT/KxcOgLf3
rwH5Fa9hFaFPZKbV6zWozH5SR6dXvVxGyPKgdpWtuKx1cOeUvehdDRfUiwyJPrivs6T80nZ0sQ9x
riX28fZPedNnYR2AWqF7CSOI22tN6Rv1Se7SJJW9Mg7JSPQ8zXmT12W+QLyKOuTcSZ35GEqmmn8V
GirpD52mTMpLmTYSbJBhnkvMZSR8ddpQiMCVkrj7B3VGk6JiZmrj4GIJHAyuMs4a7iS5GdVHurIF
z4/bU1kf32UmPNuW1zCbnRvrelH7clKHGlNHr0yM6SzEDOykVWI7exj0xK7Rp2pje+9GXl9Lfwbl
bMDZRtKcj3k9aBz0XRglueJx6pzoszGJcTz1XM856B6nBBuZxHS5DjW6j3t6c+vUg7FNPh3dSLoc
7OLVFi6xd6G0oaoeuh1KeLEHafxdU9LKUQ7J49Pt1d06t7wecf0GBE+9Yf24QnN3oLAyaF7SzOVz
JOv5UQ6qrqCHXw/8NzrprPNnpZ/0CIjgMD9mqjDf2W5epkw7hEcXLxOI5MvnePVYgMUx1hSXNC8N
ptl5kBVU1eHMPUL+FMppNJwGOX3NKj/UjrXnwrWxv/jQvPZYb3Sp1pUI8Eu4Xcyj7nV5ojwZzZgI
F4Sz9HVyYlNzA8usdg7n5og8+ICN8+p7U6gvMrUmYdV0UAWGcEB8JhjHNFGg+8M0J98p3tfO5fZn
3giLtNVNZsmziELI6hCJVKJRFwe61w9DOJ2bsMIrr7VbRT8EmiZ9aGcnU479qAd+Nsx7ve6t0bH8
sBUQkdS118ggMxJ1qdNb9px86KM7O0PP+14ZrR6YT9kH/5o1JpjHSLRWib3LiA7D7dkvL+nXycey
vciswWoTERcv1evtpQVlkjdqpHhdl2XjV0to2bOulrqrV20W3gVjF/+QkD/uPmKSNnxpHKyY7m7/
hI2AwsgLS4G7iWLpskSvdngW2WWFIyNXgxAtJoC1/slqauujPAZKdJqERCdMq/BH3pn65rhUhQCC
0boFyXE9bodS5IR9sebhIB18tgHvHMLeANGj9kF8DNux/hkOohHvD9oLsIKrkMoNsKVVDEN/vaeE
oWveNFWJVBz0rksviiKBYJFo3KvPqSoF7U4s2zpXC5QdBh4o3zetcjnH91ogqOjNqGW+qElWnIDM
N2clZsKD2uzRMLa29QKpxjyVjOPNJZE0uLeLjrUVgWx969rCiT4WqlDbQ4rZc09P0xiG+w5imDvU
fbkTM7dmC+5KXp5yC0BzdaT55pJc9a3uJVoK5tTJpr4/msUw9idLlXBinIJY+ZtguYCal6LtUrVa
ZTiWaDpEIAvNk+jBiUOvTCPW2k3cJW6rNPonu0x2Ce3LXlmfXrYKzwdsE1AhWj1WZAck6NL19FQY
eMIVA0DYO6UZReYq4dQ2Oyd1c13Ba/M+pttHxLo+MfXQWupoCN2rjXD+omZSx5mVkh/NEDbdKbOM
aK/WsBWeeIZTcue5wF5ahacwQNlDMRvTKxQjeFSrrsyP5Vg+1UL4UpVkZ0XpU5t69awe8iCodia8
ESLwUMQRl9hI6WqNLaY7DSLfKk0P8/rRPEt9YIbYDeiDJ9AjExdTEnJ61PN4eq+mCnHZWljICswe
MBBrNoSJv69iZpbpDVKpnWYJo608L03n4qi5+ZvfYUrvfAv+74g0VWBB8PJd8/KN3Gb3oM/l2Wif
4XKkRALpTXO+jHJQ+3P7Xr7Hn/HIHxH+UhT0RFavoqRqklLPZcsrTXTO+1yB1SeNlDsjx5hROhr1
5o7myl/kzBSvKaugGb60yVc7SrGp/beVbXn1oMnxqTa0tD8otfNbSsJOPVTmoO1soo09DF5wgc6g
T2wCqLs+NZM2y+yi2PI6aQi7zs3GJPqn6pI8Oso9kqro3U2NdHb0uUSaQFgqj44Cge7bt+xGqCDu
Qe+glkSlcl1SH+0R0k+sm147qVp/kZsW2Y2cxPZjm9Mr3RltI1LA0AQABvoBDbi1Rm80TKlRZqnl
zVnyPLeDecDNKxIHIwk+d92k7Hm4bs0Oo7ZFtRUgz5sailBxBcyK2vJsIm5ysBTRPuZoZcWuHrZ7
XaytqECgRywVuVSO6PJjXiUs1AenLqTU7TWpNH+LcoTUD8De4v4cJvN4AR/anKowGPYK2+viyXJi
UGFYEG80zGnVX4+rqWPWmXpgeGEq9OAgUSnSD4Xdj3/x8YABoA/As2PROL8eB26mM+i5bnhplof6
fYD/xISpU+gEL1KcJfdTUrU7Z+RNuebP3Ex042lG8ubQVmOalY7Cm2QbXh/WwXA0pjBveb+mlnUy
I8muXJQhY/Oo1Vn24OTJ9D11ckU99CJq6w9VKjnTTg6xkcGQj/PI5NhSr1gnxmGKQKXWhoaHJoTy
JVdE/ygFhdxdqsqZrVMnz0mOxUAGQ8FW82QPDbq1oVFBpuMMQ4H30CpMNbGkpI0odU/RugVhPHWZ
dTCCojLQdkI/ZScp3RoOnO2COwWsxN/VJ8fghmPZaV5W2np70bR6rM+YyVnOk57Xqnq5HYy2FndR
3oQAza1OTLoeLilrw8q0zvCQ5A2LQ1+Ol17M8j8FeurfDKeTP9WBlLxYtTP/vj3yVmAC2gJJCmo7
AhirFKa1yyIPJGF5UpdQe5sxjeHEJT+AVMeAh/LmnVQ3hPuoVbOLKONTLrFWj4ywrAtYAxELqwXp
1yJM+vRRmdCwcucubPB5sZqOfHym1PzeiTIyG4hwQfWY6+56ietSm/jameHlDnbESWomKN2GwO0+
qwOPygvAm9LcSSHe7iIe7twyxCfKam8UKKyqm8yqABXRzPFwLuM6NjEKto2zpSattDPBt9EQ0Ca6
gTqz465ZoybrPDSaJi1ML1MrcWeo9N34q/Tq8fZCbk2K+go3N25IjLQ6idqYL/S+zPTyiCzxiIxb
nHwTDupIVYdV8c7J2Cg6cd6X0hmRnpb+Oj+xB7vtegOcmVli2PiIuAauVkFZGo47Ymd3Z5SSoj44
dWaU97ZFLfKQTHn7nyBpO+/2xN8eFZ7FANJxlkCgBiTDagepDd5dYRj7hSGnn8KmjZNTWkG4Ptpd
V7pY0iEweHvIt3FheYkvnxPJT9Chq9MSTyDF8FoNfTUwlK9TZLSBS4JhfhUt5EwqiskzGXj5hSqg
9v7PTODj2qPno0I8WJ0XrW7MLNNNyRtBAD7qEkLIeWpJX1ogCufbs9xaWMoutKaJCZB+l1V4lT9k
aZPNxZiGfqkM4jCUQ/jsJMF07ObsC0Vy4+vt4d6mK6q5dBG5wyjhyevSO48MOe+nVPKyIoJZPSvd
OJ1yPnh80tEsGcODmIDHhNa4Fw+Wz3X9PEUrinSTvJPNjAbA9USbLsSexAwivwuqybxLEemzzi0W
3X+xoDyRKJQSbt/6IvRaxY0SGbGvwFA/Y5Y7HmYFzkFmz9Q4YkOiPnt7Tbc+IRkS/RpaTDwiVqmY
IOdzklGL/Rb2zXAX07Mszs4kjOgCBNcS97zV6pfbY259x4VwBJIJjRnK0termaeBUgT6FPlqq1kf
hlke3VwKZNcoW+fF7AxxavR8Tw9gI/qZC+YNJaWFBLQ+kdIMNlvFfd3Hcs4acT4ry3sVefSXBqzM
TkTfHIsXA327RUhn3aBKMA2TKHSAPs2G+llO5coNhrxxjmWHg+HOntnam5wJ7ki2J+jT1RcsLCXM
LCeK/VRt85+ykpbhGfeOes/QYmtSqDiAqaHRCop3FUWbCPa1luaOhyNjf5eWpRW4WtuG2r0xzc2e
SOfWaLxMZNoFPKoRNLjeI8g2dlPYKrbnmKPxZZjj+ndRTcbsKgWZx07I3FpCkMIIBDEzfL/U68Eq
dUYcB/1r74/g7JTC673LAhSbT7c3/tatsDR8FggI22OdnC7UBzvtssCjKG/kFye04ieiqv00K6NN
hy22ix5sRibin3gJymJn+OULraMY2iMLRHlxe1ofAVlmlv1cS16Kb0R+kLSmP1VqXT6WTQ/BcnTq
O72V4zOU7LQ55UVTfLs9/62DT0WGDjL4NOLy8tFf3RdKGKVVkBDAo64KngI4IU+pHiYfCmPOsL00
aVqIXNs5jFuJCHW3pS8BjQsVpuVXvRpVLxQo0gFfl0qiSJ/KUgSHBsatds4aqp849AV5aB+SflbV
R9o5+cfAQF/BL+S5+ff2AvwJp+tPQNVxATjyICWhvf4tIdWqvnLKwMuzjCgkWO4L5M8qcPtMaR/k
3gnPoZK2cKEn4yyBUszdUZsUNKwp8mMcWqfH2ij24OtvcDLLdSOD0QGiBzoJv5rr30WXKFPjeTC9
0ooL+Ys0AviigyS6/mRkofXd7Lokc+UOM3kKwk00Qm6H2X9IUm36qqlxkbk4rVt7Cn8bBwYOFXkR
XQbOzZoXG1ulE2hGGHilXCX1Af/gznEnPaUgDpAYekZtjcl3GU2m9kGtRZrd3/5eG7cjFrD4QkPK
XaQwV4FhnKfUbtDH8KexwcE+drqjiZGOqydksQgaT3uApY0jStGdugim19TB15A/q1FaWaVO6XUg
e/J/9KLqfbUcgks91bLzlExtkn+G0mCYz0qiDo5bz+FeoN84pcQGqiULgnQROrzeCwXdrT6YZ8mL
kzmIjnXhyKSsNfjKX0MKKs/lrVIHByobojrdXu/NoQFXwBJBKQkNy+uh+6YZmr6B1zBpZTNcMo0G
Ma7r2ixezDge/x1mPSFZSIS+1z7cihKE5v8ferkjXkUJ7oZE7Vty2WTs+5PdhYlbIe13h/aJ5Fws
I7V+1/AWPjZ6Ic5y0UbJaTbFe7VrlnMILQg0x5/6xbrcmAU5+OdUkzx1WnjB1aRrL02lJCFmsll6
vr3aW6eLcXjkoue7iOteT9nAM6MW4RD5PYRI+bOsFqp0QGVjCo69noaPaCbZ6b/QY4dzURWNujP8
1uEiFaMjgn0IKL1VQmHNRpWVog79QLTJnVPlyae5KGoKYoX4kgDcMneu+WU+q+C7IC9Z2wUwA8/k
er5zDfOpRH/JR9kyuAyaExyRCkUfxywa9/bSbg8FOmmRLMbDbhU4JCPDvGk2QmzOh/Q/Ql0Sd9UZ
zYPS9tYeo2trMMiANAJ4VQKbXX3HaQ652JMq8AZZxWTYTLVouhukJpxPloHC4t3tuW19N8hxi4ou
lRGu8+tlbFJVhCWCzF5YANU4AnpSR7eU5jE59I7U/6CIifzKX4y5ZNNAJ0ni1wAOtWnHsFyefkad
89K01PSYInn1PEVow4XBVO7szY04jHgibMcFYQ41bbWkOiLxsgTHw7OaPHIZen6A71jed3N1aabe
+YoDunWHZzfawXYJn/f9WxWhZxBmf+wP4V5crzGe6kpgW03ot8qUXJpuah+7KFeoztfBHqRtIwxQ
QENgdsm2EcdcHQtUSKwWv0uJO6cUxUcrlKxfptqG+kuAsC8KgLaTZ6fCqq3+WDfVu3H1xDwkjyjP
Q6SlbL7WZwhCDOpg9PNtK2U4Z8LS0HeJaCFVY9s9KMx4r8O9cWCW2cK6WsxGSceuVzdUc13J4gDw
ppFoPzJ7mJ/naNZ/FoSeX7c37uZQ9LMJcHg0UUq8Hsq0wg4bZpH4HZpggUsODmuHTs5QHUY5q3fq
llufkiIpmSXXByj+5X59dYnp6piMrYCQkc2dJj6XlZHLz2ZiVsM3MceW485O3+f/DRSlOQsjdPSd
l/1GaKBATKq0xAc272r8qgmCIMzsxK9CfQoPEf3P3/qU618trTH6u9wco7026OYC09cDcQSkDmrG
aspLtFfwv/L1wpxGeHQU5Lm5+2z+FCSjsqPUsDUamD86ZgvChx10PVrQjkJDtjEFYzyCE3THOpyt
T9hU5+o/8TDoO2XE7eFot8KchYC9tkgOVCcoUctLfK3N0/llqmcRPMalY/yy2+i91oLLOSTc/N9g
y495tXmyLq+iQbYSv9RBUR8GImBxbJtyvtRWGe2l9ltTo0PPs1umpse9dT2akcQ4jEsQEYsqDdrP
Y5IlNq0EaGwviFcFe8rvWyeDppxM1xoUIPHueri8rUtpElPsA8rr84NRkbqrhamUSEmFZnIOB9sp
tYOa980vOWuG9i9OBi4GBjNePEHXSoEVOiVlWFnoQDTC+tlYk3VGcDU9lVKjvfDkkvai+ub60hui
1kWVDYWC6wm3utnF1LtSf1CEPB+dVMrNgxpF/eDmcm3tgWk3h8M/hlI3IHw4PNfD9VXUtxWta9+M
tAEyhVDm1G1kK3dbexA7Lc3lTK8SOcwCeJTR4yOsmqvX6hS0TdFmSeY73WDXj/IUz9rjMDTxTha3
Ec7YoogtLugrwLqrSdGSCnuBmagf5CMOvUqsG8l4iAcx3Rm1NM8PJRKK6en2jbE5KN0KqrHoaFBe
v17JQYtQP1soK90YFJQlRj1yDlI3Ds2xLVPNvFNmUeyRUjY+HyGbpJjQvTw+V4OGixi8WsupLxki
KjHQQOYRh7K6Dqr4aEQFmkm3Z7lxHmn/W+BIcPxGrXoVtpU2bJIp7lN/zsvisz7TzXDHeDY716gJ
Q0+OlJrKOQoGzsjYztMermNzfCzQyO3Q3QI1er3K82iiPBNUmU9lIa/vjKqdTmiG5tpThvVe7Uaj
igjYIawC2XaFlPf2f24vwNaKq9jKLw89vvZacscBItnGGEf6dVgbH2KlKL6RuAcBtlrtz9tDbR0X
cMhL3ZZnAvW/67lKektA6ubCL4JQGY/5hLbQqbFIQW6PszklcA/0lf4ISa8edKUweX60VuGHkW38
03XCPphNVxzLpIBd9hdjUWAHPUKFhhbb9ZzyrDWhujq532tZyAjW6MOVxBKFFscehG1zXghl0nai
LfxGvQI3gqHrCj3z69RIlfs0HZozVpeqeVZEtOdfvNx769jGPYzYHCkx/ab1xpyVCBJPlftpn5jg
8tDHsOUw+5QOhQ6qahz/Faij3v/Fai5ek4uGJZLuq4AqrHQuu8yEY5Q2+Ia2WfdrMkSPMmArYax5
e7CtAMcbjn43MZz7f3Xz56M+ZorMzge8m1lnAVdmOsTgUgpXntUQQi3olD2R8a1vqC0Ecx5VAEnX
AEiHliHiT7CobFxt4gO6ZJi+gCx4rELL2MnCN8fi0l38zcHsrmlSFGpMNZiD3HfABheuCWD2VBoD
VnaKFr2XlUzWRocdpBFTw/vVXu0Xm35rVYVD4eeNZHYf4kzrf6hRJmrXruXu81B38un93+/1iMv0
X+WJsW7FtpmZha8BfsaLtK9xrUwi1CVRl4jsB56Le3onW1sGPAZgTiSBmehqfyZ12zdD1pa+KUeh
20TO+DGQsJsCcFOY95OSFF/+Yo48KMgvYI+C6ryeI3CauVKcvPQjK8rP4Cxht5cVQv+Tnn/gytgD
uWxumVfjrcLZYIR5podF6XdWWATuMAuRLvlp8TNTKnuH5711H1BdpTKF/+rSEbme3NTw4UIwWb4l
5yI/CnNUK7cp7fov0ifubarI+NcsLPbrcaqxc7qQooIvAFYCU42ehRYHDyUNog/t5OxIcmzNChQj
0Mk/8ljrt9LcQk1Rir70NUyx1VPWFtHPGoGqvVRpay/ymidx4bgxt9WsBkMC86UlzMo20vyux63y
UBaLPOAII7M6mlaz9zLbG3L1wVBDRuGLkOUnlghf8rIOviRz012Ufvxc1EL7i/hFSvInu4Yvpq3e
SuSXDiLueoGKBOouRyuxtDszyEX9xRBqukdj3PxuC72Vej9wgHVfOZKKOg2jga0fGNZzInWxOKR1
ZexccVsJ3wI/BFJLT/lNmxzKRBo0k1H4HQiO4BH2l9yds8oEHUiG/6E1kN92RRCV8lMxV3tNyK0v
+Hr0VZSWrWZJV2xSo1mTX0LMWxtMlZQSd1/LGeWjA3FoJ0PaWtdlQQEFoI/3hvpeCDPDl1Yp8JnJ
k+GsSspQ3xW9bP3VOLyQwOYBkl5LtdVtTrmZJN7PlUKq/utASKmeHcokezi5zTVcYJZA1ygFrzW9
SPEW6GzHwavjXDpHuXjQx/IuywrrY1SWQfEX99yiTssVALnWXocvUc2BROZZ+voY9PUhG4LyOIUI
7Im67Uw3MhD6v33rbOV+dN7IMcFvAZBZVuDVzSraYoClm1Y+9vb2SRqH6ZJJADvTpojOsyVKz6kC
aWfQzYPxatBVOlbUWorSulT66PuJB7ucGxS7Ve03Sq3amQd48wLEH2Fklev2L6aLtCCCtPCrkPy4
nm4ZmlUYZU3pB7QSx/8h7bx25DbCNn1FBJjDKdlhRnmUuqUTQrIthmJmMV79PtS/YZpDNCEtYNiA
bLi6WOkLb0A9PHT9anCFnxJYHFSu8S5AcmXvWdo8GHS7yVOQ/X/hZVyJoaKnGXHhuJT0z6i0Oe5x
bs092/jN1Xw2zmo1vVklc09tgpahPtp1n/wDuUdz/cmkfXpM2qx+KyIp/1Dga4kH0dgA0g9T/6WI
SmJOXaXOS/4w58p4TseuUE+1MVbGm0SFXb1zrW4FLuhVU0fnTeReXQWDZA1tN2I1cTUt6H44lIlO
vFU7q7JR46Gvt6eUvbV4tKbh8gJYU8EE3O4ZaaL078WyuLpZQ0ELYDABYd149p4f0tZtw2PE56RK
Yb04/baGmMOYkvQ5okx+ylKP5ofS5iSeKrdqUXy3jO7h/nnYHJKmO3xKtHHRe7id26xPhjp5Mr+W
bZXH7z2rMvJffanJ9lUkexebVSsxmp3HfguSQpfyt98f9RCSsttRU5SOHTVB/S5t5sj60c6xXp6I
pnLtP83sy/mA0Fimn7uebfc+GzLNSQNYKYaV0Y0a4s53ytFpzk3dxskb+CTdl/tfZWuHLeItSyeO
/HRdhGulHaFVErLDKrh6xeTNvT+l2fQIeeBPfdyXw/NbeggsLr2oNfQhH5Xe7aYpI/keeoqzmVG4
T65bhW9MsKfYALqzQ7H/L+5BujY0NjlCVGlWK0DOLYvEULJrV5ZTc1DjuBo+6dJMQ1+lTh54Iv3u
unNu7yQ5W2cJPygU18iMYamv9lssKdnW6NFcexiu3legY1JJAk0dm3FnpK2d7XJmlzYfKN018KsY
G6mk1ZRfW7crw4OehNMvLcnU11KExXer1abz/U2zNTXwkOwbOFQAW1dTczLI5nJKOEpKLsenWM5N
dsYNutjzqtzanUsnaKEaUvpei0rzYluzKEi/pcgMhEa1JukeXHXq2lMbT8PeVtn8kJCfuSCIyyEb
3h7WvOrh+NtZeS3kOJ4T8Fyv3dkGvZbIxHGCNB7H8G8+JYSPpRNNAW0tJdUIgEeqrhRXLXW59zA5
oldhdln53/0l25waUK8ljKQ2ZKxudtSfxiKTpNy2IhOaM10MZTJpzGQIdDnG9iEtYLXsHL0lc1pX
2yh8o41B2RKQ4Gqf5MIoxTQYBMkOoDtLTQtcS+y5PTizO4mgp2GGIlYYPuSpqD5QG6x+3p/1VpCA
hrSJWRU8PPyObhcUKDJvCvX8q5oINMdCqWrVSaQy+l6nFXAcFSG99ADp0v56f+Ctz70AbxYVKoiN
a/RNOqU8zpQcrm6pqEdSBN307V56UNNaq/2Cufc474Qmm3NF6xi+EgKviNrdzlWtKqN3pJJfZeEM
6Ul40vFeKUrVNT+UdI6bAHUIYNl+ju3L34TW8PchK4B1op+zumPrrLIGrSRLmY2u/hZZae689kAW
gB5xs+Lb6Mat4fcGSKudXtXWBeGRgsFAXIgw62qnak+tPSktdX6UQvtjGYt2fO3aXHwfvRmrmL3C
+AYBkY4GRhckSFy0nNrbr1y1UHFckVLtbwbtqzXGj+agU+tXuzF6EzuN+N6kffwqVZ3mqy6K6A2w
5PyT1k3W0/0d9nK5f+uVqv/Tl4d4dPtD8O8unRlQ2RXBu/qUGYrz2pXooPh1k4aNjyWGicggWnAf
7o/7cmcz7u/KHc+N+UJbGysJK+mxmbgaTl+d9cwM0yMH15JBhgfUstSV2ImCNz76MiaZDDIYQMzW
0omOI6VqdU5yDZdWlapo0384JM3Jq7wGQHoMR3uUZ2WwY5IBJXeDGK8Z+mpKIQ4e6Jod2MD2z4F/
imTEUho2VnsgoR5QIC6XXJ2UsFVXmlL+U0BT9CvR2kcnSbK3mBVn8Isddbom9sAfItqWHkhNMAnf
uWQ3fw43LJgJDsCChbndCepMXAUzPaX6IQUecs6cPeiUjYcvk9vLxqcmnxq23xOLojFROpUIikIo
9TvFdpMO0ZjeqvYe7pcRAjwbojZwgBQGXyjGgfmXDcLHKLOOrl2TlFVafqKLlu6BjTYHsuFpgnUk
JFnz1Ru9sa06reNrbXj1Q0IVIz06pZVU5/vbfmectdBCOakgmoDYX+tYkRlsLJEMp8zJkNC4P9DW
+VqokUjRAR7lkrldTbdRVbiQY3JtBcrtPjU3VT2bs+IMp9q2suKdyNRdbZ2XVQq2MlEqB5sECVvA
20FrzSUEidBCjcqhjF/PqTH+9LQsejeWxZidMRyKKdEPc38uptoWf7ODmTHcIdBiPJurHawnVqcZ
NVLWsu+wuTewo+tjSNWnMQKD4WdtbJjvohI1r2NK3dj0tbEf8ClzQ1f7r6hU+afa2hSJwOvzlC09
UP5aLYI0VezuPDQ108Eqvmbq3NCDgd1xtHMO9/0F39pZQPCpJlDu4tCsvn0MALnV5lRc5SDD8e1s
oUT7SIdi9PYqQtsjoa4L8h3ExToX5d4OBfLrzCoy7emA3Xwuf2VSqfb6Oy9fZZgOS9yKhL5Frrea
UpqhFOQoAjiOnqHPFJfflF7+M82Ts3f5bU3JoIZAXMtBeME+yUKFTmBniSs/Y8hQz180CR06FH9O
0GZKSIHQa8GnAy+Y2xOiGr2qA2VIr1K26kPvZu50zgljD3JozFdWZumvQTx0e2ZeLyPo22H122Fz
G8h24XAbJHHsTB+9csiSH41uIV5ROXGVvBNu3Ie+Pqh1d+4VGb1HRCO0d+6krVgDiRnomUAcUOlY
VuFZ5TSlnWx1VZxe0fbiTY0i5B4KVMI+g4xqWn/urFDBzK2d94xvtzYSyQrtV84gufT6pe2GuLRq
Pb0mILtfA38kptEd9LgCawRzf7p/EjdHW9ppSzFkid1vp+nFk22lw5hee/hDx3oavU9eUk0UE8fk
0/2httaV9gHmJEyKd3K1rrg61qZVISU+2nEIAlrHPsPXCZBTmD6RpQetYwCbrYTIEh+ikBOoWmy6
H+//iq0J4wdBGR7pIuLa1edttK6be7OIr25oReADxkSrnso8GRzf6EvYo/eH23rasCdBLgR1eFKU
1ffVofhKDDSQ9afk9F9vqV+HDnX4NJH2F2DQ6c5wm7N7Ntxq10a1OWl4wsETtQ3RHMcaiO5TNc8A
PUh4k71XbOuQ0Jok/qepvfCpbndP3kpXb7QSRn5nltmbXFfxVKR8h73jGVNh5bsT1oN1xLvY3tOf
2pwp0R+8N5IS1VytI8/gNMLoAc9u2cPHHq8i2FxKlR3cQnX/Iv4H5QmZk0YwFfDVIsppAMDaMFZc
a0PgRpr1GuaH6udDGh9iZ3T+uJ0OyGNhTy/oR9QFVhcvGlNTYQslus6mWYyHOEdg5qCgirET1W99
w0U4HHw1IQSb9Hb5nEFSF0ft49rKOnmfNk2+FGIUgYi31PVO35nW1lngOl3YgIhbcQvcDuflfR52
NTnESCds8sfZtH4oExperjukX+fR2L3ENycI5wK6A0+ys65HGoLKAbZ/izJ21J+yPvaqQBGl/EWZ
JpSH+0d9czDYbUt/jwdzXdaqwjgqHUD511g3mvxoT2o5+XqiZNIvx2JPxXnrY8LnA9W51HmpZt9+
zAaVs65MTNTfrXI4FAtXxrEjcbQX9eSZBPy/+7PbG291s2iQV6a0I7tx0G15b83yl9WE4qmo0arW
0Ofc+Zjbwy1UTep2i17h7fS6UVNmxcDmIhaO/S8AubfWZGtJUHT2hCmD1f/FxUkOsAD/KCOhl3A7
Xm3jPKTRcLj2dqFNQYXIxedWyNA7E3cbO8n9VurBhoQnBzKO2tVq7fTSa4eBmsI102r1qFOVe6iA
qb+2Y9VTfNdoy0fk3zx/rnXlx58vI1TtBZbP3YmkyO08y8HLVAyuxXWSxrdMGdXUt7HRfG1qo/5W
Rmp2uT/e1gtBNRKpC3otBJGrsFiIvLUKZYTe4Nj1f/wsWRzyUqCxaZfGA1Eesn1ho8/H+8NunUWy
Cw10KsajYEpup9k6Oc1wpwNg2Y364zhQKgoaW0neF2ml5Dt7dXOwpQnBpQ0wfn2Noj+btJEaZwDm
+vYKh5UDaTl9d2wcE6f5v5gZvquLriVt0rUkfqYmhUzxK72KCKpBK738yVUyWjqtFf/N8+6R1JDR
gI6nzHn7FfMxyue+0cR1VLp6fnBcMf+wq7j4kFS65ctJOLOv95G+R53d3DSQlhdHO1iNa4Gx2U3w
X3RtcikI/TDyCi/wlDp6op2P3u2iDeHb+bSnurh15bBZ/u+oq2AG5VknJe0iKU3r5ptZuu47Nth8
nhMDB92cLNbZ2aWb80TSg7cJoiWPxu331fKsiW2pZtcCAXQXYRav+beIZfKtn4XnT7E2nIoB+Q3/
/hbauH5o9FDHw3FmMXpf9vOz1KYvCmqXdSKudj1+RPKrOvSuqBGG6XstP0JWji9CK60OV4As25NT
W07ebX9k6TIRCC8OZUi1LFnCs8EnfRqStGgFfmx1/FiTBchXpeJke63vjW+7NEEgAdMBQqV7ddHZ
DQkIwzBJxc6PeGqGxwHcUu0PQy+/Dh5IhkJYw7f7n3bjKgCxgJjQct+xrqt7x+3GAo4FjCfCurH0
40yG01slWaQGzFJW8Z/XURgOqM2il2QA8bn9mGMpLHwJK7ZsA2nf01LrEoOd2mNWbZwMLKfgyFJs
JX5Yawj02tyOfV5n17AcKfFqZdo4JzlOvpMiuuNHdayHO9fc5vItXY6F5Yghw2qbKJFiWE0CfSQZ
kI/8CIYHPSiFkaZjNKCI+N2tI7VHOhOTpJ2oeGtoUNacyYWS/MKTwu3F7CL+nF0NJ6qDUdbRJ/D5
9bGrZvGQx4l2QBAn+Xl/42wdi+eDrrYr4FkA8z0EUuSg3IWjE1f1QSRR//AX45gAdReGysuwEejv
PEyGAQjFw7/3vRC13j/ZcdruvImb81kITmCHiDXW8h+u1zhwcN0MrOBkqIehVefoYwkM1NvZKJsD
wU4FboKsB+yb1RGIM1vWXZFfEzw4z6KwxuiITKKzpzq5uSuWUhgaQpCa17CkLLNCrIXi4or0cPQl
x1JcOy51rMzX0tbRX/FUtxrG01RPd67rrdO36DD9n5GXf//sxuQO63uVV/cKqkN9rzkQm33oj5rq
T0Xu/mxlOgf3N8nWXHkfDCpCgJ9hat2OqKjodHBHw6foEF8M1SR+K7Eje1LjKTrmWZkc7E5Bp/H+
qFt3JzUvZI+p1VJPWK1kUptzNbRFcQ1F6kW+AHP205JRRcbhpv/cH2vrmz4fa3VxetEAAAOjpGsO
6ouxFDspjlbvVp+0Vje/1cWAq+v/35DLRn62jGKsS8KohA2UGPKrp8i68tu6tBCRjpynPm/rj38x
IEEFxpyEita6kBjD2dArHE+uFFDNs+gsS751U6yPcfZxrfwwO6m9Rxff3Dl0pqBN08rByOh2klaR
1oA6iE6VOf6hDOUUwD6EjuoKy/1ciHJIHsMkdPaq/Jtb5/8Oa66zRak2edw7bXbtKdlqgeXmoefj
W1MKCH+jmfzFnQN893/Pkn/czjL0MgHEguyiSua2BuONpeWRYFnZWcGtafH8/cY2QENYazvFMu2n
OQFzVIEYOQk5WY9EhtGrfsiTz/c3y9bCLa7j1EroSL0QmOM5rCIRq/kV1Mb4j4jN9lVh6PCaMzc6
22790OPkszO9rUMIihzayOIgQzfj9jPaOdZhVsxDC1xGOIGVe9VjAVj79dBlUXGSEBF2svwNTZ4l
SkL6FVK6jlDMKh2dhF1KNNx5lqC7/3Cy8dz0/aPSl04wtXoeRFOFjL3nTaP0G7SV5ckaim4Px7u5
rkBqF48L1NjWAPfZk42VG4gaKBHNP181s+51BIDFDUAGVnuIpM2lpaaxyJvrPFzLr3l28Vip4ujR
RCcjtA35OOddZfmjPesf7XxWgyqr3QvScObODbv1LoOT49mDQcY0V9edKWBpT2hsEQnHatDJqW8P
baLF4+H+xt36lgQyRMCUb2jUrGaXYTpURwa0X1PRkTQZcSE6jWKuNd/L63AH2ro9GHiM3w1SUHq3
n7Ivh66IvSm92hJxD6RvlVcqoPMvAIu74/15bR0OSK/kaSQSeMKtvp80JrugAsaqEZqnyGzwtzGu
pw/tIADqeVZf76zY1j4hYsNDmrR28V+5nVydl2ruFDE0cdkYwo/LcfgJ1Air1Q5JAHlQ6M82ZznP
2l5QuvVZOQ4o+JHKgAJYnUq3DWteYOoMCTA1GUxJpR1nCmLDgSVwdiLg35qI6wyU3inpOoSkBUV1
O09exLCYhMyuVoKDTWWa8Wdqx/JUOrVxVtJCOXAJdGZApXH4hAWN3QdJbLsf2hplAG/mfx24E4xF
HxOo+SugEvvx/tJvoVs0oj0a8lBLebxX78vUumXWhfzCaXaHN0NoOw+50sz/ibRJfmlCE+8VwOJP
PaqqlR93muyCirxPP8XesPNbto4x6fP/EL1J11cfSw6DqpUmQJusbHO83WI1SoJyUNt4503d3APP
BlrtgSTVx1ZUJalsrrbfZ0yNqoMO8kp77MoWabT7n3j5v633AA30BRTPkwem93YPqK2VSWzgqELA
oiiDWW8VBXYBOJGgG1GBWip6b+sxTd6p6GkE9wffONpE12BfFzXXxbHgdvBiVNShzDL3gr2V4if6
NA2n3ki12e/0Zvjm5La+V9vamC8tXqRYgCfg2OKu4jK6SJ3X4O1xUUCwRYdoyCxcf0MznuDHREaG
RGifal+HVhssOCRtmH25P+dlgNUHX6y8UADEmo4CyfJNnj1CXlXGSWOj9SowDfyGzZPlp3bh4pjQ
NuOlrBfT1NRwCl8t4rk+yXS0sj3+2tZvIMdeqBBwvmBT3/6GBjBZoaizc4lMjMiPcGeiN4Xj0slI
k1K+Rxd2TP6Zm1ETwdJT0t7b7cyf3P8QG7csS4+7Ckwh9IzWoCpMguJI4DR10SQFl0MSUjgug7ZK
6u8JzLvqVHmotx/H1Er2eJFbNx/SccQ9C6aBPsfqTTEaSlZNoocXb9Tt8kwdLhWBavXTh8Lkke6V
KRe+1rOCgSvHuXvEeUuzzjPG2M1iv2Io56jmUYp80xPOmUfEPWuZ+hdNbKJrkPYLAsJCtnK1TgJx
7BaDmkuU29krgYxr6Zs07X916E7tgGm3loMRoMctNy0SqrdjiUxRIjXPw4vRswQHy5wtjkQ9aK+V
vojq1K/bITYDdP68ZGfore0IRHxZCKgoCCDfDj1HyrgAsbyLU/eZfehkiDllhnaxbxZq1rxvG6v8
lRFkfAculX0cM0VLH+5vxq1rgRjNRKZlUfFdN6IytQTRUofeJeoFniaFMp2kWsbKl1DoGaz0ODuH
Rd/8mMJB7NFnt25Bwhrql6BJqdSubkE9Krom0zWki4cUJRqUheoiSEH65adoFsk5pxBe/M18TS5d
Ln2k2tZWKrMpkrbHKhnHyLFJXlU9ToapKHUkYEnpjjggsdHlXADiNua4/3b/a288cZCBcE2hxgFT
cL3XEK4stFjr4UXlij4dbC/JEPvT3dpIH3pTNnsk761sh6FoSS0Wu+zu5Qc9u3RDM53lZAzeRYlm
74OBwJHpW21Rv40aVZYHXAxyefSsyOiCaNTn5hApSqce+o5X5Hx/7r+BLqsHAFADGSbN8eXiWz0A
Q89urhUlpEDdaq2v1q7zGFee017rTJev+rqcPqVymoNiSuqH2h319MFVChQS8toKWaaiVI+KG6o7
JfStYIs4C1UklcwQztLqBjCdQip9hUAq6nXJ16iZ+7eCdcKgLtHt9NC3ff6unBG8ORhF1pqHGbW8
D1ncZ8Y5yZalu/+hNo7FEvZhcMZzSRFqFYWHtInsYaqwJAhpVJCKWqn535wls19QC4PL5Zh0NO+P
uRHkLcPxGgEAfSllloxmI7opdC59Pk99YCuhMxyjipfYvz/Q1uSWo6fSuaQ3s874QdfqteFUi+I7
djZ+MWnqG7dTQ3FGTW3+kse1any6P+TGoaPP7S1K1FymdINXZyCUlPjDmMBDqWZANMAYTlguNvpj
LLJJ/PkRB7n3uxyNvh6mJ7ejKXaWVHnjMpot3F+R0czDh8jTG4xxQRn/RR0Bs2HiWANOGqnvautS
WUBS3pi9S6zq2fe6ENi8VFX9swqjZKcpsrly5IYsHqXZly0gmNxTmxThJYtTKDaJHn2bDCJWAqpG
O0zF2JunP184GveoKxC1vnSZGpuyoIjD5ZU5YrjoPU5BvprkzUNG+LZX3V++1Pp2giPL/vjNF1uj
d+coGo2o43bKhYWrgtCKSJy7KpXmuRG9+SExzVoeKju0Ai1FreWtnlbq3oy37msexAVBQPcQ7OkK
9GKPWpeUFL8vsq8R1NKaHBn3RocBexybObVxuUKBz88bangPAv2aS2hGfXwcABnuWc9unRt6KuhG
gZACPb2KTvANGMZl011grzaxn9tt/1lUXV4cChPr252UaHM0hNsAvqp0pdcQCkWS7g7W4F4oVimB
ak6Te8iGLvVVL4Gz/+c7C+0YOntUVnmRV1MLa3ZCG0Yepgn45xYQZ8BO5bXxcXYmT9sZbOvgPB/M
uL0ReixXbFmE7sUtup9x5UyWHyZTfaaruYin7mvkbHxKuj8U4BdOHHjFJeZ79ujnhTM1CRWeCwQU
9VCFU/g1ncYvJaa2O9Wwrf1Kj5vKG10G2vnrjo1I8jRKx4asstH1cy4b9S1eYRFubEpTnAvMkY+Z
5WWVj+9rEqE9LtRAj9Pqn/vruRHDLw7VcGXxJqJUtpox4iu6jdyDd6EEGuoBPgixFwguzvDgRqgi
PE1xUtdfRlhi3eH+0Bury9AE6YgZIv+wzqtlGxadiEcqqAgeH43U1r4Mg4wDa8D0QauK4en+eBuL
ywlBiBfALbSRNSS/jCv0SkJPueRRSp4yu9GTCGPtqc51b++YbEQFhOZLbsQtzPKujoknavRodTO8
KHNhSz/0wqk+qclSPr4/qY2PCIYB+OlCeIYfthpITxxpDSlyzabbtmOga53o/Ca3lPbBolbXfkHX
dNZ3sq9lU6xufLoOYGzJQXAOWSM1HC8Po0bOOE0NtlF8iovIPWr62DuP1tDOxkGbej1+W8VRkj3k
Y539d3/OW2EnNyutFiAwVHnXdetZq+2mHkOk4xtH6086G8nzh6aPvMAVofekWZH+SBUJzLZa4G0u
MPH8Ng5N1p9jDyDtn19TVDQAPFCYAOz1Ai4DVEYvHCDHiTIZT5M2Okc6zMhm22J0g9Satc/3P8Dv
5GO9AFR7F577ggheS9PEkVPB0HVYAFepnUcBovaa81/XD9OgxVSCRhtNlQ+OGxnhodMnXV6tYVC6
H2HaueWbJiktx1fKIdcwORm68uR2fa76yNGCDOuGSAmhxrYT9JQBEVB5ybs5uchYatnboe6VL0pb
iXcinqgTwxwtobI6aSibn/enubXNaGZj6MgNCZZu9aRHgurlYCKFXtpV6AhY9bU3vs+1qfg89oXz
lGtO/jhmtvOmx7jteH/wrdtioe0uYM8FIrR6e2p8LxYzLhwoPK39GiboYOlOUbS+AOazM9ZGBAWe
Cyqms/gF2Gt7JbyoR722pvBSNAbps65GYROEvd5VfpQPbx3kWUtSKldrsVcf1MHvCP7SnV28NWEK
XDQFfgtHrY0PIydXER6R4SXUqvJot24U+dyMw1FFOPwvMlqInnBPidfoP637akU6WVrc66TzcErf
dKNpftArzz67k5bjuK0Un9BtA0+n2un7OLeMr3Zm1ae2UWb8BSSxc4IDgbdzl268hdDcgGwCGFm8
IlbpTofiBhY7bnip9Nx1T7bRFupDKYZE9XtkHTVfdZQymGiQ7nz6zYG5xqlokkdqawlAOdpmqWIb
dumVfj7NNWr7NlY7h0hXsg96PMXHttCSf+9v8K3Thf4sXRLiHdgSy354FuvQzcUnO+rZdL1nHURd
qPRDaq95k4MPPbhK6pYf5pBI+aBDc6gf7o++9W65CwOZ5xjT93Wy1+gt/c1Uepc57EvFx/N9sP3K
AtKR2UM8BDGEwD0/m61jRtDKmaajy6u1/KZnM8bNBo5s1YUXp2ysyu9mQwY83rb6uh0s7cmzZfLd
smOrPRWK7cR+qXfTp/vT3jpkVHAM7K9gHrzwOigNbanZ294lsYr5oSdIkMe8c/7t0rgvD/fH2nwm
QalSBl5AnLyWt/NNqkLDloj7s4Zl/6acrPgyVCJ6IMJ0nYtVIHj3tgE/uhg1FofWKZ2zp4qPhj46
+c7R2iqf8zT+v9+yilOMOi9Cuew2Iebs0QhN7cuMgMkbw+6110WZ14nvplb3oMdt3R+mPMWXmD0Q
/oAm2NF5qbRDPoKGmXGNft/x3u1ha7c2JLj231KqVAPWhx8/1Ewfuzi8IJ0pPqthabW+XQ9E3bmW
0U9zilLpdkg9G0dwYTC7KFstZhT26o0x5Zz3jp5EV6y98/loTm6+GMYMXDByCq+T4Z4ifMDlqSG6
U3dO4MalY6vgRyi5LJIraxmAki2fCzyTLg6CQG0wRJrxToUlfVAjZFyD2ljqrNS2i2Tntdv40gwM
vJEsSwWdurpm7cihRJ1ni9FRZ0BLNb0TO6EEE1Bb0p8HULTX+ydhb8TVVdem2UgVMI+uSCJWxUmL
iMoRdjJt7agZUMP9SpPel/tjLrNYhWiUsuCGoVjLB17f6Y3mtFIP+bxo48svRq2FznlWpyb7i6+J
/JqBaCuaF6jjrw650RVOiWTflY/tvQIf1/zsakSBj7OhFPrBnb3wL4BAmOVRa6DkQy61rgH0RZ7h
j0jO4YVpeIDg38wPqlpYxyrW7SBRvOa7bkTtp8JLvROhC6rLjhnne/TQZdVefOFnP2M1c4VWYSY0
fgbOGFBxmmkkEnYtiLGZniaP95dzawvRUluYxWAsSLVuP3PXq2Pn4np27Ws3fVrQn/4U5tnbvqiW
B7Lcg7BsvFWL/BmNZ94paFzL1fHsrULVLp2iHomDzhBGG0gUZ5XT0Mgme2NH09xBkpnsn2o+QybX
5jh+PapdvJehb31hmrWLzgD4YOK02x/hkgiINgX9ZCsLqoVQvfw8gOm+mq1q7O2qrQPzfLDVjGVv
GUBm0ZSIzcz7J4EOoJ5RTO3OzWRVOYldFwKaV83BeoNno/Yo3XQSZDppk6YYyIqCdhCSUD9cpZz1
QDO7aa8Hvvk5qL7/lg5x0YO//RyGMI1CifmFk2qO8yuBvLZ5zg2Z5AFdqV2hls0tB7VFJV5BXWKt
VYTPuQWo1mM4tBX1U6ZDqz+NuVN3QQbGLn6DqchOxvVblnl9pnQP/SvSSjDua7ZuGMdRBACMm1L3
ADX6SWPZHysxTbqfyWQoH3q1V7xH9KLbN0Xu2akvPUcQK3UYRz2qaTfPgVILcIAK3Ip/3c4ctJ1q
+tYqAHVC3WfxgkQR9nYVcL7qcvotKexGu0sDAY0iKPOwelCabjJ34pbNwRZoFXnoAgJcDRbFhpO3
cN+umkv48h7FAilPc9bn8jzXcfHr/iWzdQQA1Cxys8AcuGhup1b31uTEY5Re87qIUSRqidw/5u40
m+f7A204jBqEhcyJigUX+LqCAyHEGvU8RwejVpyEgp+u/SjswfRAdixlVcCGEqU38Opn/NnHx9BI
qyNQ8jIYLKt+KGOjP+38pCWbX289xFwWRSJqsDD0biffmm1k2IWdXE0z1frHKZ26/NQhXNwEqh2/
rkmbww+DIaLAtqXmPJAHewnWZHUZH+7/lK2D9/yXrGLVTFYdtjlqenW/p0nTv4KEWb/TwjgJwdmY
7R5jb2uP2QCiaX4BMqXefTvx5S0hX8nSq17k9eSrYZwe5qI3/sWm/i/Ugviyvz06CBdIv27HInr2
ZsyrIHUXVqr6LZE+zpodiFpfpW9iYuPeqzubbfn964VdKFZUcMhx4X/cjjlqEqFdVCKui7t58dYL
RyHP4Mf6d5ZHTnJK6iGaaBjlkxFAASt2KZFbx2rBq+ExB2sOSP/tDzBgYFk13MurbknzWOuu4j56
VNjbh/v7ZnMhcThzaSsiX7hWAVJwfAhVTvDVKJX+61BNH/si83iLIO9f7w+11T6AnUD4DG3WJgha
LaQqHaIe1HavettF39zRzNygarKTYbfFARObsT60sWa+Gulsfq26qXrkv/G8naVdAoD10lIeoxdE
qLtgbW+/LM1nOpig3K+z63YG9Mc4ZdLaqLWB3tl5YIP7tAPX1JXheP8DbG2q5yOv1tTy4rBr0ya6
gnK09UCMhaC5BwJA/xBmkXJW5nx6JYwujAMVb+Q92vLWFYGCAB40CySFXP524hroVeqvMgahrcmT
54zd2xmt5adehr2kNTXU+s6Etz61S28TcWfarC+YdTWRLZKBFJlLORufcMR2P7XZXL8Kw2TsT5Gb
G8kx6jJlj8e8udMoVUDL5Nrg/C67/lkk6inUmSsCn4vnFKp8L6cc0Bpmo0hx6sJ77PUijg9c61F8
jtC5+yfqk2E8xWLq9xyNNj/6IrKFE8ii07J8ome/ZKqGmEKpySeYzKEM8tw2wT5J7DKcXusO9Jr2
zFU2PzodzaVaA73ZXKL0ZyNSeIQ8pmYo94mo/DjObhi4STX+0nMa2/5MNeegIucX3N/bm/M00fig
d0wlY430GCmJylTG8TWdk/lKH6lTPwxebcwfQ1BnzcFstWbPAWzr7qJbhRANLSvojauZmpPZGJHV
I6kmvPZbk7ao8Lmzy6c1crfbiao2P+ti+wPvmwagtVrIUs+LpIEnCo85bnU/r5z5ifhRj4JyNLjE
QC3MwqdLoe+5HW3VxEhaieAh5YP8WFMeKysqw74peWzpa4x+YWhiOE7q3B37rOnMs6VVLqzcAWms
VyUIv0CTWvkObI9VHczQVJ7+fKkXfDj1SH4WbdjbDUbsBZN09rhH6jB96kXsvkFjwbNOEk7jT9HN
5c7DsbXONFx5NBb0NB3K2wFDJdPDMjUovliVqweTlsTygd6wkkPpJnPfQYhtXNM8u8gcUaEw7BcS
crVrVCTIHCAjrlv3VQdAK/RbJ5pcju/cTu+6Tujtg5OFieYnipj2pI62ri+SQlytFztSvvFqY3tD
kZZ6aRJ91Ep4EIbTK8GUgliXofB+eQOm4cas2a8tM5qCGcOF0gdq1+/s+I3PziONhDn1IADM6yPt
mJEiDeqtF3j1iXt09MmMDii86/UJ7xPnL4ATi/r/QtUij6NWc7vKZqzXuTploDSioXxjw9M49Wkl
X0Nm1A9SU6ad6W1UK9BhoB9M82jRFF2N10GhLLqqdy9x7Knv2qHTHH/q5ZCfhdb7KsTJD2o3aUZA
W6MP32uz1Pfyh+2fsFRKeCAWlOTtlI3OQgFSgKcAIrkYbblZda4zM40edEcO3WdgraHii97znmIF
EuA5rZOyefhfnJ1nb9xGuLZ/EQH28pXcotVKsi3LtqQvhOTE7ORw2Pnr34t6D87xUgstFCBIDATJ
7AynPOUunz7OAFRRTCTMpLC59hpz+t5KnBlcbpWP8kqC6rhujRgFvBA2p97r84VM5cxFugSBixUX
BER6V6eTloUWG0XDeA1X+msjhwxtKMtRq3GTK8LKfHwVi+E4zvqcXLi5zgTVCGzxvSltLiHW6g4P
J1JzVSvAWhp4xfqJ4ebNJhkgXH68pOdODunwokK5gCnWIWZoOFXhxCC9G26KbW7I0u8ph1g+qFe6
/p8fjNYpJReS7yXMOF3PKtZmxDsUQGSNaANsdIojwNxmB9Mw+fFfhqLMgg41rI61MLSDKqssa4aa
rCzau0o2BFZTKT862+g/XzF5AwksoQSYxnUEBzcNtd8+orMbwtJKzM7dSNGrN1MaprvPz2pp51FC
4oMBGj1dQJ0eKsFv5/7Ccugep0Ql2zj0oWKy2kg8fzzWuc3PSwYeluSDjsISRv0VnJWNZ0Zunyq/
tM4NRdD3pjB8RY9DNVAoHhzm2tXHa2pcNDY/HvncXQMGnXxJpYPKRj8d2Q3LXBUR2ADLSwaEb3vx
JXfUVywpph/z3H4vWz2p/Dxs7tvYaz8fHWK5B+aa6hdTX9/tSgjPlk4aOZfWyEM6ewCbSxvtaqqC
afu9SKtU/w9DUoleEH8o37zjU6ptr8Z9nMWPrT6Lf4quhvky0Vjw3aFT7/EBsC6EDWc+LW8kIc6C
plnk504XWFjj0Flwqh/FYMqbsOmrL6VhFJvKVMyrEHF4mrOGefj4q76/0WBvUoJZwOwMu4bC1bnl
yqpXAf+5ZXofaiaOqeU4Gi8fD/NubriK8OlQ+l9wYaA9TudmpGpRKlYsHhtb5t+9UnNbvx8dgQ7t
ZLRHtTLcxG8K6xJM99K4qzXVISKOWoSBFsRxBW8Dx/rmDkO1L5Ry2KZOonb+MIUX1vRdKrNMluIA
qj7UM2munk42H6fei01DPPahU2/aXLE2aO3Hm7Jppy+e6KrPXnWMR8q0yKVBNKbcczqeBrkSpmwk
Hm3I8T1UCGGoftvaQvmSgOG55EV7bk15ARcrWor0qP2eDpclpCjOkNWPFkXTTYZv3gYb0/Iqk5bc
V8K0AxNbhW+f3UCc/4WOyCXLPlrjJpHuFIVpjdWji6wvTmDeMQuTJvbtgVoeksMK9p8XTb7fPcOo
JQJao4GPljHJw6rehNuajAvdqR41b1CdTUzZ4577Rp02dTtV3z+e4buTuAwG3ZJPSWULcsXpsvaJ
Kwd9KsVjPtnWuG2zyMx9wHTZp8v7pwOtQeOZsCbEQ3LxWBNd/cTwR3xzBN33uVXU8cKj8f4oMKml
00+0BjVPXU2KmzOl6D4gySKE+23IunKXzHYWhE6kX6ej211AGL/fmy4fzKG6D0+O/Ge1N0fd6iXw
P7xw4HIfiMXTAxzRiWZ3nlpHp2qUb3XSbj/+cu/yvUVU869BV9sEXcaSQgV2nIWsZmxFwUwEDgWq
bOtOsvzZ1Xn0GntgxvvCCi9crOe2KCk0MSI0KRLJ1YQNhOBGhCBwkjPKBpxY7vabsVcce0Pjbvz1
8UTPbVF633RO3iQ43smYuDm+JikeuBiQ1t+yUZmcTV2VZbT5eJyzC7r0n1DpBZ295r3piuEomIvi
lDLRfPEKr/Ujb/5XquErhh7qFHSVBRFZFWV+4epe9uNJbXf5lP83srt6p+q516Owk/iOsl9/isWW
wZ4LdQelQlzlXe89zIYYhV+6ZR4uwGPl4eOpnzsw7F40Fag9gjZePsFf8Z3ZDZ4QiYHj42AddV2Y
d7p0m62edwUPpl5+NpwkNTfoEJOmE+OAEjsdTnhc2twzSChVZusLdSzglLsU2riosgdHle7NkIaX
NMTPTJJ2HxkAY78xdk9HzZBJKb3OLR+BvjvHRK3CPfy58hqOpR4DXLbnS4aLZ44Jn5U6MnPktVzf
Q1hf02PBo/lx6mTYB6rRyX3f9brjZy3VgY+/4fKNVpvo78HeqjN/fcNaDLJpCw/7G9Fm2xHqWH0l
2yZvL7z7ZzYrGTeFSz4GPZ61VUFXwBShloalmSFqLejxOj5onWx+L+BknOJTpej9BhyN7stMNu59
inzrpW7I2W+JNRehB0IWiG+efkvZ1VpCQZNvWYYgKGmk76M2dK8ISFDCbMGgf7y4Z78k0RVULsZE
BfN0vE5TIFj3RvkoMr3eKi23nN/QcLqaZ68sP5sDLMcDVhwYVUBGLPbpYLpVt6EVRhUXUdIFU1zN
93QM1YOkzXSXTXl04TienRwJ1oK2WWSHlovxr52jOdGYDTOTq7Je3oydqTS+QN+/xH5r9Izdx0u5
LNV6n0LipvdMORrK72p2ttAdmTdJRcKB92ma4io4h476TXO77iuP+rwNjcb58/Gg56aInCC9frQ7
CAqWTf3XFCNbLTM7njiJ0DtuPQF73RhS67l0iktSJOe2JtcaUEP6heq71qRWGWkNth+zrzYtx5vC
SBPlukKhYLolRh7DZ7VTTOUSpPzsqsJyWtArb3CN0wlalRy8EibMYypU9QGcDB62rTpmrxpN2Ic6
zG6hycNZ+3hZzzyZoBkR7FhYsgy+WlanNedCGk3xiKB+8sNLp9pvO124G3dItDwIS5qHfjy5enUV
K0UWX4jzzk4asROUCVCM4iI4nTT9iyrUFNTA8rzKfTwo8CHE28z1lVZq2y6ece7Ne0NcSJnPbSZY
ZCw0lSv6N8sO+Gsz4ZraxiJG6ZAdXBy6Ns63U6dGPyL8qP/DDBeawkIvfUMsnA4FKc0oY4FZHfyc
/EnJtHojlSH7OlMoOFgUC8Ygw3v9s2BZLiC276I1gfQX2MrTUV1FDQ0geMiP6WEShBNaQ0RA0S9N
bcYd9QJl2xlm+xvHmuxCOnLuixJBg5HXwcLB0DgduZwx76bhmj/WfevcAsVvgyjFDMcXQkwbHabp
xrPEJb21M08aF8vSXWbURX7mdFTZq8iFJBHzJc67gmU63A84qWzKycj7TdIIe/CzsuNFi73QuseW
y3n9+CCdebyJovFsoMxF6r4uvc5Zr6lhzS8o9dlNr5MeG1zoge6nZbkXZVydl5tQmoxvXe3R09iU
tYN8UR05rgy6fOq6g5xlVm0TmMzZ1cfTOnNSGA7QNZ0YDMfsVVxJ+UUfbctOH+mOsZOqqo31Gzs0
wxnKVpUjEvj5C+lkwNWXnOFQkSojyd1xyW4az1FGv1O85peQ5H+yb6qrckzK16we5q8fz/XMvc+R
AaBBFw7ew5plikm5nmUOWk1G1LpYSnadm+3KWe9+1t7g/ZOlhXVh05w5LIyIJiHVF7Awa7QP0uNj
azZmhi+8jL+oRuyYW7wH85eEosSfUunx56rsPr6wxudOy9/Dri79rq9LRcN+49GL5EslKudYmm1G
A6Tq6xcRyiMAlS9W23TXpZpU9fa/LDP0P/4iYVlXR5py0kO95QvPKEQ9Aqo61kU0vbSQsfdm6wwX
ot2zO5i60xvzc5G2Pb0akAHPlHTIcqxjWro+1UR0EmmP2PphA/3xzM48pmCZoLADG0MFYp1/al0X
lt6iz4/3wXVYi+LakFDY/UaJuj02ty0GoXHoXovo80DP5Vr4v6HXCahXu3jmNShna1hk4oxTe87W
U0zrF77I44UVPbdraROjdAEqYcmOTlcUoC0iMJmZPlZF1zdBOuttf63Xed/spOIgaqDodUjLSbPm
/3AbLSbXi4EcTYw1wrTsIo+yKHBWztJ0HC0Ybi6I599m13SfDxGWwjP95zcc0bpAEqI03mmxkj4C
aJQHt56bQ49QxLcchfL7j7fNuR1KhZLyAdU76CWr46hANsqwU0WV0C7SvTtD7xmzzrxLHB6S/zLU
Yj0CwZU+1+rTOTMbl8CBC2eu+97vs8nc2bHZ9bs4d6rxwj1z7jygTvK/o63CLHwbRiQlkVvU8S1t
/E6AVLrVwsEMkhzfgdoZi9BHB9nZC9SCLoRA78EMHAmaa7QNuGpIVFZzpeWiqFHP6HjYabqPvRpN
10ZfDGXRj4PTq4ajfkMFzvpeJI2tBhikN9d5puSXjPTOfWDUt4hvLeSRIcmdHhi9pp2f1mnxWAwN
Cnw4zRx53+XWtrKLELSzY1kUngEWgPpag5XtrBVOreHILuso9ZOiS7VAJA1o0bqtLwkMnvnAYK9h
gVKpJetcF/ZskM9Z27nJo1s2bmBn0rvFXTO/ya10m3W9+Q9igObPFn3mS5jCM3cQmSBdUwfh98Vy
6XRJLb0iNxNN+jgkdn2HR4fMNqEaIVzyG0E/YMfoQl/Klc6NyRtNE9UF9P9O1q91EkSSWzV+DJtu
uk0tMx73AqqbG4x4oCm3iRfqdVAOsTNcqAydiUxo7aGjB959Cf+W7/BXvjKjvQOxDkOrUGTulYpV
u+Kj/jBepa0Udymwq0s463MjLqnokgST4q9VYfNCF12jRtkjVEtnG6Wm96VBuRkGPFKkeVmOh09f
THxFviZp96JVvHql0UtOUYZEqXgE4ON76ig2AqhRtp1g2xsXlvPMGQHGT9+SejTw+TWQzEUWZXSW
bQtVd1APWYccxHWZla74NTWpMX02yuOA0IMCv2dTD3qn1ZQkwCJ0DaZCOXhk0Hjz2XFQRYbIg9zN
IkQ89CmXgeWVzj8fr+q7HbtsGB4xEjKcUJChON030TCpiBV73WOk0QgPHC1F8AKfEvS2ksQejUAr
53Y39UCQPx743Qoz8FIeAsMFno1Y83TgtHTdpBqLAUn9Vt5WVX8ddSgZ+1NVDJ+tfS0G9IumL90M
9ErWhb0xmWTYeLHzmJnNhPiCOd4nEUhmr5+cC/Hd+1kxFL1fLhzQaezS01nVcrDGXkudx44e57Ct
FAQ3sEW1xmNRmtmFTfruBC7T4iAQIwOwgfp9OphIwabMqZk/uW4cbzGunP+Ygz39ihu1+sE+uxi9
vt8sTE6nekZtGB2WNVNxFkbeyDYrn4bYKrambFBjmguvOOaemJ8HYxgPyHh6/2GaZO0g0QARgATT
T6cZhq1djp4snmDT25uyVBXVB5ie+ygcFFfc8K32n0bEs3aBwiyb53REwUlM6XrnT4WYB3+Eqnhb
OF10G09puROVe+nyfvdIMgRRMgR+yHCUTVe7ZjJsMSijWzyNUB6oMyXKFsf18YenW91OxhF+kkU2
pqQJXniJqG0yl79KtejPU1nnpaIaTT8MlOPpXIsyjXWXiX0XmvTncg7aS/ZHa5AwAQ0KtzSBeBXh
R6GRcDoEUhxKZzeG9qKN9bSrpGifqOk969OswrM04icxNsouczOIvZbW3KRd820u7Pbh4xvnzUD2
76lyz6CrtjRQFkwj/ffT31FWLZAQda6fLT23FeEbSj72x8iIO9TaO68CxlHNtplsEdNQp52XpZHR
+E7YpMOXOTdn8ypC7qX73bYAdzZF67k/ndCWr04GgCtbUCcjAv5JBWKBdfb6OznYGK0qlvWrU1q1
8TWz6O8MFL0vKfm+AV5Pp4Y7GRAYOEHLVbfWLWrtdhBJqCXP4+CO6R2QhvY5nRILJy0vBBg+OWq0
zdCZtq4SozaNbW2Pam5sy6TM5+OkCk376iRKnPszsUmMil4Kflcvklns8cXMwjttNrXqgMhWYR2M
EX2agyj0QvuWZfxLx+4N64Iq0up245XnC3HgYTrx7BNDnn6tuWnU0HHq6QXdrOoeKFzS+Z6GOUOr
e9HOLi/ZLlLG4f94sogLMWFpji4blm26OoYiGUolh2z0bCGdaO2VZiLt8kFR1/a1pgy6eeOAfNFu
JdHAxkMSaNpaYaWV/lKVKXYyjdxnNY4VbRN6SC74Xjn1blAncKV2qRLL8r5oMjXDvX6OvlgdlIUb
y20NB0QNuOp97NZa+asxwzA6ylCYc/1lHltRt7dtMRV706CNcj+nHrTRrOoKiy51qojCl6Yc+z0N
F3mtpmXR+DIfteTrrEXDbWlL3fUdFEde7SZOoHaacn4wS6SvNo3ScxpzJ6936TSN/VVbKFm4r9Je
b4Ixj6oblMHrNN11whu769GdJZW2wZhC+67Co/l3Rvmr9x1o+fUWQeYyeZnMCTH6JsudNMjRL4z8
UcsVM93Z+RAm36Ev5E/exJIdS3rhTlBbRZ7eilqgDUJRwKT77rdWbSlHow6dZ4fAKN4atZd/qeXc
tXDEw9TeWyiORdvGm3LzMLqJJjat3hTTFoPAQWxdtnTrt/no3SOSqgtfHdBR3MPJyUJ/suDaBmPU
GHKTCWNqd1BRuuQgFeoxULNn5b7hGQuvKqjThQ9hZIwfvHoQ7rbU7NjdNB0A1ptSVUVe+iEq4v02
0jIV00PHHJ1jb1aaE0Q6YmxBDQcBVss0uj8R6AjtozPpXv1AmmR2d1ZllSZt/jm71juI0N9FzGm9
kaUc71RLdp2fW3HioTg7y+hQ9/ro8fTJ2tqaRqUVe6XznPRWzfTMvhM4OOeBiSz/fAUcPvX81o0R
kC7mEoYxwu7HpKPnFvRqOpTPEUJiXTDywL+6duNMQW1X4isX57JqqRmNW7NCJOdoQI7P75xqmP+J
5jbuDmFbOSLzU1RXYK/j3Rk6ui+gJ7kBr5U97SMMboq7eVAVLfeNjGtVbJQCDvStSUgSPmDHo3WH
uo487dZUpVIewqKSYxUYXV0WD1FRKNFu7OsxftF6G2vXRnVyxIGbNg91lCVJOATqiIma/gyVuIt1
f9CQWdGDApy09V0FXWgfiwoU1cGpqwjIaK86fcDR69oH1VX0Mtrps2GIKBgS1Of9AcpTeD0M9ojT
iUzAu8OG7XM3RfOgdhPvlwz1LN7o9hRSQcch6VFMcaT+iBEtvp/p/0W+7AECHhIuZW2HXYD+b4jf
GBamUJ03sGunfqv3UjUeyDWn4UUzhAHipFe79McgeuvOVGBy3Fgdr5IP0gmJENeNVHldh4M3BpGl
t3LTe4i/+4NeFep9Whfpvx01f+tOVcP0caKCZ/ujkhZzUKUpAukIR2u+Kh371Z5L41cNn19je8ea
3NjTnFpBKIwhx5/aaRq/yl08mPQ6mlEXd5oKM3nEKne5WYgRTNGcaEGDOsJvV4unImgypfjagE10
/diu3PGqpKky+X0ThSMweWRnrmu8pZqdGrfxYTZyQ9vItp0U35vaqUU4Tkk7dUs4RbIfDYP7pUcE
t/YbE6Nb6EBWFe8NM9XNbIsVj2Lv5KzW2aGH4NIAN8AA0npCWaH4HfYm5zrv8gaqnPR68ws0sra7
zqUemjeisdO+2KXqbNrXiQzjX1aeTs0mnw3osZbUTQQ06sh6gEebDujwTk7v+sgk9lXk1+7MhtRR
4v4SmVnYPuZe6OYB7SA9xV1QXWZXiV7Z0L7XxY73H8NY0XFFfat6vb9Sh1InXZMh7two7BQzYkh5
2H2ZmxjGdw7D81HitvGHh82km1hO0w56Z6n+brFM1sGsz6C50OXPm70l5vKr6mWeFVS2TK2tMZqd
2E08XX0g7Nocdwr9y8R3Mlw0/SnD5OcqpxsCHjQ0nV8lMI7pOLRun2/c3DI72pjehIdpBZp6mNu2
vJEZsK6tsJPRPpTawH7Wikq3fWDSlbw3kzIRe+BKvb0N1RLYeSMcRbvpewrc2gaVp0h7nYoux5pC
qWd08qwxzfWbaCmY0vCPWE+PN6MLQvIY8atLB1Ele9SrTMXZ5CKeiwtJ5Vvt6vQJR/+ShgltPg8H
5XedAxm5Fs2D9CWKW+U+hbDS3nLgq2qjGXnhbqyIKtu+tHrL+1IUED63tdrW/VZGMy9pZqT5s231
YX0I6148mKA0e2pwrdf/CYfYrcwN/Nwu+Tkosaru4HoV6iHxZPNPXdp2zmZ3i+o4Az7rr3igS+MC
BvF9SESPgrIsDUQ4d6R+pyFRn452g5CJ9TIjMCCXK1iLvmZ6LI+D0svEp4xYye3HUfMqoyUMc/Dh
QlsL0pezMJNPx5Rd6U46lMKX5arp/IxGV3LdKWS6fuVF3SWlzyUXOPmAmFEsQGON6iSFw3WVB4RD
2HkT5r4p1hP9VRW1+UNda1H3JTRCbmmXQEDziRfscVe1rSH8ouzcTyq10Cimm2ljmQhYHrWQtcuo
0fZotMe29hIaecK6evUjkkbIowz2JfXNd9+UoShq06tg4wIhW+VfEEzSOGqF/sK7Vj42UxsdHfxJ
nluB/vleaE52yd5mlW0yOXq1KCkhGbXUYNbA/AxttIykJH71cjO2fMTAhjutL7SbVoHYHQmcJpxK
4Kwxtpq4cEDf7SZv0SKn0ESEjffJGopcWgM9PKmkr20rxjrIJjt5KlScuOwxzy/ke2/QkL/3EucM
6hjAdXSG2Lzrhns0zGUxx4n6Mqa4qO2E0Mru66g0w3y0SGGGrSW1Wb1BuCO3NqWeu8+gMHo9oAnj
5MGElfWY+2mBxfX3uDbI0vflRDh2p4uy067yKbK9+7kmRE/8VCHiK31hGLH4N5lEaBGe9xAQRr9C
xSD5IXjJom2YzU1x57l5UQQ66MRsq3e69oQk5KD5tlnXwCMF3TLSG5E211URz/GDKYUlv0alXnUl
JOmxqzbgq9UoUJAbU9xAGkOYHgoT3KhfJaGOWTLaw8rW0TMr7YMWSThnh3juPGPbZTYOpW+2Wt6k
26K3+rHadFWLUvMxTEXf3JszTxhSVFFRvjqxtJpPVq3Y6TRc2HX8EzARmpWnFwqivWkyyGF6EgoW
nslc4nYUJxhcz8Yr9pDKhX7W+kJBSdYkNV5AjND838GXWhmP2hC36pNSkSvs7CmLdpOS6V/V3Mqj
verO/UZ3cyP1s9ioI7+xq8zcfnyHrs84vwEJPA44zZ2lrba6Q4dIVaLcK/WnyI6MAO/y7KEcqtjX
K9Uk5Fi0Yj8e8F3J5W3E5Y2guLrUXFYll0xonVWnjf4EVVYPkhbOeR7LZDdUYYgEtj3vkYjTgjJp
fyqJkh61zowCt8613cc/5MzMWXneD9QOKDGtNWcLKy54K3LjKWyT5KA2BdlFL6dvYKvUY9d2w9XH
470hME7OPBZ0VHe43hb0KorRp7tLTk6HeLttPk2p1/zjtLl955H32EcYM47qJ13qepu2RTVxj3WY
QoorFbnt9B5HhnAAgoZYJZTaj3/Vqm5Kf4QfBdcSqgKVWl6V0x+FlQkPJfyTJ+A+caAjFrN1q7pT
/bkvh+eiGmdnN0sjVH99PO66wfk2MJ1KGDXcudz2q23QZBMQNq7kpzh2w59gSWSxkWYjruq4Nbxt
XMXTvMnCNH7KvEr+okuabj0RqtonA5dlAaD2cQsD8geZtKrlmF5SpdYwWk9d07tfU6k7QejFdksQ
iLuAr7lV1u0/nvuZNcdHiJo/It5YXK3XvBGKqswI3j6JJPmTDmZ1VM1qzoICWtWGQl37E38j/XP4
oGW90bWAOWziA7lM9PRD9xolCbXobFzFBvXKVGOdas88j/eUtk3fhZp6iQZz5noDnbgsKpoAjL8c
wL/6fh4xdt6L0noqZTPLbTnJ+YhrizP7qFiHd+Cw2iwwUqsfApg4VaBKY7rQRl/HE8uk0Z6gdI26
K9HSatKdUbdq3jBpFW3GfQvI45oIrwpGkqyNmmWaXyRGuZlG65KH0tt6rk47sCggdYh2E1esC+ed
QYEN60P3KRnDbLhNS3bEfZybFqiPzNLxqijHTN5B6TaCye5cY9uTwQ9Biqz3XYVmV3wo0kG56u2w
m/9gXK93ia/Sb0h2TeNo4+/RHFqsH8o21u5nGBRuoMVz9E0dhvmSJdr7qxKmD00qdItpq1rrq7KW
Vac4Vc4yCp5wxFvb1I8RIgIV4WXZnQZy6EIw9n7vMKJDNZyi8YJmW51KOzJDraU6/dQP8IpmU2kf
R6XFdysuimv0W7WrxlCnveBp2+c8pBcuhXUsCOaUrieCPwRpnJe3N+yvrYubYWuSG9tPXh93e92t
2k0UeyMareN84Rk68x4yGEcS6VAIVRDtT49JTDV1CkdhP9mDzBO/Q/zn0HpaB/G1ts1207tdThWr
024xoy+9q5bjttXpaAGvS0QVffpy4ufwTKEzgOYUCg+nPyfD7rDPJ81+qie9/xbbYb2NxZTvnBhZ
7Bny6N7JzU/qLXI5/P8F54QijA6k+nTQEVJ8QpnEfiJEdPZ2pQ6vqeMA/mig6Hyu5fo/Y6GXQel+
sVdaPTyUiI1Gppn9pFV6+nNAfc4v9Sk9NFVVXvi276+fZV6oZSwvPmn/ChdQe8CvFL78U273mFTx
Avt9pMtgyqpDYkVKEM0o3+lWlFzYv+cHRjsRNDHUNWN19cYGNSGzt+wnZcCnZ0z68gorB6ykSm/0
4eJu+0G+hMgCX7hv387l6a0HS5VBedCJKeEhnH5Iq+8SkCV1/myOliMewBF7mm+4kUbTt1Nzv7Lo
8+ymwhjMXV2YtbNhb2XaBsvCoTiasday4QdBFbnB63NrYI5iXLhazhw4uolE+HBcADzTTDn9jejw
VFlVjMZzLNrnMMyzndWncWDkub7JIowNwVyagdnMwq+jMQ+aMfL2KaW7zcdhwPtLxqQXvIA60TTg
76tN3yZq08Vx7z6hMRVfa20/Yp7bKy/TYCmXqk/vQw4IxKgOUqSBMEBb/nTOAMlFYZOBPWV0II6h
ZshDGFsp4HpV+TlrbYZAoLx0qpePfboZ6BOBaVhgshaih6sJpnPk5LPdJ89SN2he0H5/6nB3aEiq
zG4jZDf+8/GKnhsQDZzF1WApWqxNfahwDXFkqulz31jTL4C6zdaTurqHuDDh16y+fjzcGwhvNUFu
LJBqPDML9GB1vqHXOqJznOi5Tlxhf6+KDIUyqjGNesxjNfEVQWkUHaZ/mjEOj9LArNGfnFbbC2Le
bW83GYjJIely/NNxsX8UsFkvLMmZD4+GMag9+rxA3dcR0OSNk5GEjfsUSlNsKovAKx3bnFpKNvw2
i871ZZzywHy8Mme2Nl5rUMiWQsrC6jrdbkqT1zPW3IxqzMmhqDL9ZvZG61FV0ia9kFC+v+vYW2+y
hESb4FvWYwHXy2NjTp9VJ0mDuqn6fSGb3C8J3492rHb3k9aJIMogj3x2ltAYIEzAPMIBCIbM6SxF
G4cIIMX58zxXjuGDTyqDoSlj1c8K85JU6ZnNxmgA6GCQISLDcT4dTSlTp5uGJnvGiFPVg7KtRxEI
EyXRr0qKPSOKOQUK1e1oqmGgVH0X/YGNPX4R9GBD39JD9Y/aSdc5TqKvp22c45X+kLUN+/STy0Iu
BYbaWYxc4PCoqzcg8QDvtmEbvyYTj05QYWC6IUqewi3KupeQE+++/hKpIC5PCksGy6E/XZU5KySu
SF6MJEuY3fR2lu/doqBDzvL4+E0YP6Sd3BhNLy88se/umqVMRAGB+FRbjN+Wg/dXiBiXI5UyevYv
Ke/DCyW6+dj3Yvwm8np8gQJyyTnk/HjAt4jDqU6tVYQogxkYYWf6S9gU5ZWe427Vj2W+LdFVq/0I
WdkL1alzA5LBeFjjvBE8Vre3E+ZDkoSj+QIEw32Z+9H+WuZ0x1QMDjdGj4/Ex9vmfX0E+jcuRyCH
3rK2dRA4a2osO0tXfruF7OxNNdQtGY8e0wIPvaQ8GjLO+9dcmxxLOcTQjKt7kM8tIjzGVEe7xJj7
Wl4V2jg1F7418Thf8+SmX2i+yK/yiDra+7gGMGkq27Hof4MKiBV7o3tNTCTVwCR1gmEsXSu8cand
7CPFzecvpqSXQFuwIblTUiv27kSkFxtTuqWzGTWrGO5aAYbTLx1Tba5k6QzlYVSimM4JnG31mgxZ
s67mJjGTK4n/Z78b1L5QHtuwA/hIodLIty7Uv98GsULsEzsTnQ+9lpT3WY6OdRxA8iyndGsLQ9a1
X9I5/kH/Vpkevbh1ngyLxPhWMxPzidg8zX/PZo9/YuqhNBsAWMhf4xbIsC9w/v6lCC9u9l5UIxM+
9OMUf611SamiFQb/aWCpJCOYyNEFHQ5VZFvJvZOm3X3Ywh+5Usqw+G6CZJpANYNg2kypQxtQyUZx
xK1Kf5i9ptWep2L2pF9lWZF+6ekmHW2kAxN/pqOYL0YZdvGjMUdVRdy2AeXmz42jDJvGNtIbD1ar
e41ClNH5TqRIfFZymeW+ngivPdB0i+t/m4LKUdDUmqSeP+vVfQrl2KRJn2T5DVZEBg6rrRf+sJyu
KXeNVk3YSNqZiULQECubpIICsMd7QbkJi2L0gmTAWebBrqdYHbadWYus3GJ76TgxNkJR7O5GoOuP
s5Kq5u8s7tNhlxRUeXderRh/zCScqwLCkutRMLcHwFDDhQf43bW4lLMWpDcNFZpEb9W3v24nzYsw
ARXq9Jsrot3HmETuErONdktW7UualBulxshbTYbsQgrwbmQHMhjwWfqolFx4Bk7vxcpGZaCYQM/b
g1rInd7BH9qAndO+0aqsfkjQOejnU/2svH2LyTuNg4/vkXelAwIPKNYoSuHACm91dW9NxZhYRVFG
f9pptKNvhtu6j8qgzQRihfwCrTxNj3Mdym0ad8UPXqfpwkX2LuQCfUrtgEYWCE37XVmfzq1Wkrhk
r4T32j7B6SXaiHIqDR+JkjulnIVLM90Tl+CS6wubaiKVTAJuQu63i+p05XO3bkchEROd0Kfe1fNU
H4Tuin1uluO9Z9VI+H+80kvE8felSBOUriAkFfp2sDXWHbMuj5DJdUbvNRJoIYIh6nNfWQgIFwwj
1tEkRSAaZdhHIn9AcL8WCFAVPIl5Zb1XKkWJb454rFpVVPwL6Mb6pJ4mCk9Eq0s8SfSi8+flt/x1
cFDrDKdEH8JXtarmq7T5f6Sd127cWNqur4gAczglKyrYkm0F+4SwZHkx53z1/0M3NqBiCUVoD3rQ
aGC6vYorfuENU3NVhyWGnOh9eyV6sisH9awO/m9AYElUPTgsurYIIhM7TJLQyR1ankZwb3VO99W3
IRt3ct8cR3zahOsX1AzSqtCPWln8VptCOlxeyLOU+N+PgH1MHMXOJbA5/eqqUwraoonzkpatWm18
c0LnkQjvIWi68aofbX0bmFH82g/Cf1ODqf+aGJmcukYqrznqLu+P/34KuRulMGRkl3XTJGvlYWo6
56Vw7NY8Ol2XVW7X4uHpOj1CNRtNKSfaj3l0r7SjuL88E+dbmuWHVP//Rl9cHmht6UaLrOdL2Wfh
xqztUXhagFrcyrKfn1XGAabODTnXIJai7qOmDr3T1Ex4osbfdadSdubUGHuexv7aDJ1ppc3z0Xhg
V+A5qyZg3DOHkc42R8cZ7ZehN7QfajrYG2ccew+LD/1XU1bhyvd9dGShbRAZc2hBTMzz/O4YdTOG
d0iF85KIyrhTh0r8zAJ7OE56lKzpln/0bXTSKTXM/CKInadjxRURYYVP8At289awz1szuc610J5c
KZEcHHYTQ3v49DYhBFfIbub7HXLT6ZC6kvXY5uX+i+QrrfBquldiJ8c85StX7AengYHmRaNTCed4
MVCB4OKoF5P/UstF7uWZ7wCwKaStib/tQa3GBMd0v/oRRVW9v/yJH6ygKis2NH3spmbjwNNPVJt+
CvWycl4UrQ8cDK2mCNsdXZ+28gD8biVqWL6ZnHpkJ0ngITwi6rXsBpqh2kgJbl0vCbqP9VyQHRO3
Vs3g1S+khCiiSV2hOf7z5Y/8YOtwyTuc9llL6IwMPGAMRoXZYHr9SiAokXcHUsXhKA3wHIy4/SQx
bX5daPTPlBhSOO3MiQ0d3SpR5FF6mfERVxJ8nE2Xw5/aSnYY3ejMwlq7/aNlnKWuZkGfuUK1OIi0
nSLHR6XkRZRTIDawZykOqGaUeVkQ+Su79YPbk7HIlDj6c1918YwkRh/URdD5L5letCqNZB1wkjJM
8srt8tFuIe4g36d7j1HB4lQ4XVVq8WT5L1YqUH9V+3EbJ3F4Rd/av7FKbAercfIPl/fKR4POZuE8
0dDukCY5PRBD7udOjAXHq0Sm4OlJ1W+xXTYPQaCUh7Zo9dtCDaOVU3g+KJJoFDMp4RPPsnlOB+39
Tg592RSvbRhAg02NsqNDBB1tZw+ivMnUysHLE2jp5vLHnq8k484REHWtfwSg03GpWFeDCCzORNxo
lVuyEIQklIz+Xh7nfHtygSLDBATGYecYi+2JrZOZ1nkbvA695dxoYzq6UW+Z33RVcrafHwpwz0y3
JTeA0Xj6SakI4wjntJCh+vRmlNToB46LYJuRrPj0tQKeZy5GYb1E53fpWi3KOqhtWeerHC27TaVa
Og6jwlHoghs7qPPd5S/7YJOgwQFLkzuUu2wpiab7hZW2IcydWq6NTWgNzbMjackxdaIQ+CW6MXWa
dytncJlmMYl0UNADn1sXNFTml+vdC28YTpXpWR6+ynSc95qKP6CmYy4UjrH2hQpzA8NwUB8BeQxb
J5bNlavmo41DaDGXwv7x0her6YflaGFcGb5SneuOPJORp1tZ8s2auk8aAnJp8z8q2UigcxYA7i2+
NLc7YzLL9LUeEq3cymmYx3d2k0nqAxWq5l4U6HKuaUudv0x0QekYUnNSSXqWrcO0iGMg7Hn+qvQV
UDAskO+pC2k345AFB8Q0hpXb7YPxqBOQOM+uZGTui4/MHHOqgD/lr1plGS5A2BD50L5uNv3Y638j
ysQrL/75As6vIA0pZPS4aZaCugCDoky0Q/Iqj+q0s3NhPXShZni10k2ftDxh+aDXEVTQjQDjSdB9
uoKEEXnQY4j7Kvl0Cn6McUX67zt+Kh1z6AI/Lh/Hsy+b8zhiwlnAikdw+WUISYqi18LmdZZz+tWg
ceQqBKg8vpLW/X+MRWZmkUbMV9s/+/h3pxD0WGHKU9i+anJugBJAvmrLmwjBo5bCtRbE2T1DEk5t
ds6N+LIzNE2nw1YufXV4dYa6vtH8EO/Yoje+Dl107JxoG6pZfLw8l2fvEAApcOXg08BHzupUpyuX
F7MCu4jUVzmWCV8aCzeirUqt8P7yOOdrNtP5bIViGeIZZBKn4zhxV3fkaeprQ48CXq1qiqtgmB2e
EtlZiwLnP+ykbsJ6QcIGfkCyQsl7ESYptQHnpXWSP4mBLW4SZMYD9f7Im4bEAgAaZh5ENmcrYjX7
c/kzz6oNNMiIrmchayRm5TOYvjaYWtpWXfWXkqn5O0TQ7JrMavxWRrCNkkr0fwr0AX9EujJc4c5n
P6rp2K/M9b/u3/vv5962NCSt50I6jLKlDV6YSYOfT0bzhtctQnmTGfkVpvetKKmLjS0yJqGMxpGj
TfqDpKcBoLhRUw5pb1QxNeNU/d3EECmOiazk8spbeoZgmAH+xOFo0dJnm3s7pztBC5HhbBJDfUOU
SPvW6b72WwJp9UzFu0q9RIHONlA92pamalyXUdZZnmNIysxpzOdgQu8eqykensDwt8N2ZfnmcO90
5tAG4tmFPsJO5bE//XFKZSdNp0zqm1w1zm1I5+lZMaSkdNXa1r72cAR712lKx3J7yvWpS3cCy66u
KvpDoweQZwO9DIyV9Vw+HfOMkQgTCZDVgKyY//93d5DVESd2sam8TWMyvBmlkv81EqqqOqv2DVEy
c20W5rfodBZQZaBGPceLwLSWXP8BYlGKP5j1FuWVPFs4ZY3hCStt3DKoxde8LjL5xgpG2dWTCAuM
nKf6m5/pHVYCSvonG2lb7gK1SaPN5fU5nwlKv3OyTgJEs3ZZELWTHEWJVvH/xK3xW4pNn3Z/1vU3
vpUVhzSq3i4Pt7yPqfTiKwArn602w2gXW9V32hpWjSreBI+AO8kxDRGplK6rom6OvZZ1V3pvByuz
v7y8/g2KxRMVfnC7ZCanqw1dLoBjxqD5BGQVzxt9T8vLgRCYK3ct0qb7waiVYy1g9F7+3A9mlzsa
6QoK3VB+lkWXfgpKw2gl8YYeUf+zaOx8E0Shdq23Q7zB9/5webiz2UWQDFlRbmleO9q8iw8lUpLD
MIqiNw5OnboaAlqvg9aONeIcae9S10KE19C7tTxzXrWT3c24s1LszETgnlyqUysY07QYQ8RvVcLR
gb2Vb4RT+QbeqLx7n92xDEZrUwacxnLSeT1dzaKy1M7O2vgNaEU4uiWcVgkgAdUP8PfSFsmOas1S
5YPvo45P/gW/AqXzZXgESTKiUd6lb4YQ2aHybfsaNrB/nEIgrJeX8OOhAODy0CBfswQgTZC6i1gu
0rcgUcNt6ijSbghUNYOWSIFgJSM5254AQQzkSucME+7IsuVGFTJSJKnK3kAvBl4YD9qhpRm1H8dO
ukvzaa3Y8uF4/2zGkMLnNMwf/+7alRtQTZES5m9hZAi0IIq8bI6yOhjXospyCclSXVuBTp6d/fkT
OQ3zdUOLbclgiAN68lJspW9mFA33flQWWwz2TLdqYwA3cq02N6VuxPi8Fv1a0PTBWrJXkD1i7xBA
LIOGEa+rSED1fAvaIYfOhCnUoS77KKTTnZp3lzfOB3PLYGAtuMeJ5c8MhzItTBOtzt+mLNa2Ofbb
Wx6+Yd+hvuj1sDhX7poPxyOZpvWio6S35MSkqtoGRTrkb20VmQcKEvFmmqr0jocrO9Q88yvtgPPJ
RFcJ1NoMXJtbpfNCv9s7Jd7iok+V+G2yevlbKVo8ZOVivFN0vdhensrzkBPhL0T0kP+YBc/AS52O
pRTgOwmWkjdhlwU+O5OaoLlgm09OrUb3WF7DGYvkEuRUp301oa/u6m4qV1qI5xPMjyCs5/VAgYQo
+PRHUJUc5WjMOZzWFO2NOI+Qm8i0P9ZQxIfayT+L1mEk6pJgjSkawIh1FuOhX9wVjTRlb/Wo/67b
sjkIjYermKxNSKq0uzzH58tJtEEnlrIkiTRtkNOvgyLUxpovtW8Y1/tfQnlCsiZywqOudW+fHwkk
IWEHzX2YfIsiaOiMythIVffm92pxM6lOsO07Ee4w5672l4daFJiAdSF7CjoWCIMCeHqprTRONVId
Uqr+FVmuwzat1W2t2D0eyxICL6I2jylWtJugD6MH2Qb1d3n4JRzpv/FncBk3nkYDZJ70d2ekB7KJ
Sl2j/IX6oOvbxi7Vx0Zv2n0memNTj4V8Iwv/p+yr9gEENyAcc5p2ulVPX+UmXbv+Flfv/GuoltAD
ItsnLll2aGndAplWGvWvKnXWBlkDKBhm5mvfYl+z97WvI3yQ1r7iRnHVrQQJ82Z9F5H8NzYSfnSp
5+tiCas1B9xkVJFpf4OBhpNo8+lRjSxppSC0TAv/G2b+QOIRmIhL9mXaUMTMMkX724D5OSLOork4
vyEao1ZVsJNHQ3WzCENvBGGm26iWvmgIjR5DqzkmeV98Bz9drXmyLBvj/CbOFIeLm3K29NQWZTF7
aAdHSnXtr6nmv+s89Q8BCPcdb+TP1orsylXQ9Z82eF2G38oxhCYStgCxMMlegaAtjvh/P4QXAn4E
lUhKnqe7sSgz1AfVRP8LzDHc1k5kHsMA5VOp06Xtys6f6w+n601GR+uWXhx/nWWZbe+Es6ZbIFxJ
s1HRoFp43fWN+IXyTn2c6incYGDob1LU7jeD5FPQBvXzcvlXLMLv+YPRciMR13QgI2eyUYqw894A
sSNcPaqdq9Z27ouqR9SnVNrye1TpsIzrtF2jAH+wC5E6Y4YJMgg3kBg4nejRj3Ip1hEOcQct/IKo
hJ/ctlBhkCKRxr91MthbTNXE7wEXIvgMyBAdjUHqvRb91dILO7m46muabSvR5QfXEb9nVkNECY2L
fongd2IjMJ2kQt6VZEW+FUMbHFEvs902tgYvyPzhakDgBPmQxNx16oDJi1Xr1+OUqVuNdvXj5eU5
3482QFTiMc4ryrBLmlCjOp3ZyHkk3NjQAco4uv+VRYFurudrbJaz+4foFrQEnQ1qxeS5y72f5b0k
1VYn6A2h9QK6HMWhrkhFsXLRne05BkJTjz0HLx/s3GLtrb4cxqqTB4G6bjrFWwcvAHWTNEiN3Wfc
zqYL+g+76FZFLWTl+vtg7NmrmS4OvVNCwOXYtlpqyaApwjW5845Z7ae3ml6mXhAU2S8Ss+G5tu1q
Dan/7wY7Oey8KXM9kG4OUpeABk/3u1+aQV9MGvvdh+E17iYKrep1kBTiLkw1VNoS22pk4PPgMTej
VMrOlYIT/TNErSn3ykiYmVtm+di4atynJMqDQjgXuciQhPpdniI65yFs0uguYGIz384yGuFvI2pz
6d6siiC7MiKpk9EiCAFkaqY8kjooA3pShetDWA4HT9eE/YKYU/YcpAFSleZkVVq79afK1vINdeoJ
SlWFHMbz5T1+9uYS6cAkmUEQTI2zNBruDERx9DpVhRtAd6qPfZmPlYc6lebcGGVlh0d4Xf01unNF
ui1p2Kw9+vPcn6wNdB0wjPbcRYRHu5ReNqGkQUXq8cBsQMeNLiDdhpo7vAPZy52sfTF1Yazc/mcf
zZiQ4VH8IMoDuLOIJUG1I/rTof3k6kb+J8dZ7muGZjpN5t65UocB43SYCDtzmMyVE/DB15IhYGJN
+wrqyLKjSCoXG06M4qM7VuHBakQZH4SqTuJbE2q1fpMTsacrecHZqaOfj/7jLFNKDxOCzOnuV4Te
Ri1FzQi0sK67DXqJjadUhpK6aS8KTyok57YCbOOvXDX/cH0na0v2BV5zZiGCeoGefDoywk65k2oa
dJhG7prsaiD1rSuvaDUleWrQJQANrbdKc7AxQwwbz7KBGt0MZpi1t1bWEwrsyP7R46hQp/zatpMU
uEqlAplPpbQtNrbT6PuAwBrOYVHjek9CgDidC+1YWH+CODHbjU4oLx8tjcQaYSj6i/6103CsVFfK
LCXEJkyqp62epnL4xYwpCG0So66KDY7TYHgvH7blgwJ0CyAAu46/AVhe4oZjYn2ZHE196p12Y6gP
ThK46fj98iDL5V4Ospj0uO0bdJkD9Un7jrSH5A6jG351VvbUch8vB1nkSE1gogYmCfWJNNPVFE9I
V1V4tNdUile+ZUk+My3o44X071vEwfomfx+Pa1+yTMEWX7LEpubCMAo1YU0QRQhulMaVxo35Kn40
D+q3ywuzvHWWI6mnp6GE7m7JFSMpX+MrFMOMrXEbXGERc3mYtTlbhPMqvIQcjqD65N9mm2gjf++P
ykrpaG2IOZh5lzaGvd74kh+qT1zUnr7x3WAr7S5/xT99+Pd3x3K25rP0fgxskbSi5DPK3+WXcr8L
YUi47UMHp+BPKLnhs3MUG+mIrJ2xVr1d6hqQBp6c02W8kIZSGTc93xeJfaUfat8b0zu5btxKMq4U
1UW75othb4V2VDTJlYwS8NBRkq+nesdv3vToi5g/EJKrIUNfnpaVG2RpyidDNIiSgT0UWC9pf19n
P9tq5f748EDwXFArJ/ilvHM68WpA5IdeCPsndn+kV8ov55fYiF1+uPwlH+6hd8MsTkM+RqETxAyT
/40P+ev4LB3H/f82xOIkSGbRaCmt1ad2K7bzNh3dz0bT/3bKu69YnIRGg/o+JfMQV8WNuFKP5TFe
OwnzhJ+dhHdjLE5CFeiFVemMoXzNHLe7AT+GCVz1UlRuq3nxH/nlf5u2RbxQC0eWmpTdn/+drqVH
7Srbry3+sgP93wl7903z7nh3uq1YCQoJ6esn/1dxo+7zX+Zdz7t91VW75jF40Ce3eQ5WDGPWdtzi
YWzifKiCkDHH0ZOezHIjFZ7zw3z432Zv8TJmhUhQo2T2+u1w+G/TacfLQ3z4+FK5J16mPMkxPZ08
XH8mAIWx+mRVV7n03da/G/3kav3P/22Yxd6Wc+En0cQwRbB1jH0UXxWFF+orh/Ss/ETCDzWKtBB+
KZWfJbKvseDIV4k8/XRqO8hcJRzaex8oZgelHRL9Ls9yNPhQ7QoP0lAn2SZGlfBvGFc6YQeGDb8/
99WAR+gVgCCZNfoQeFjs/rEfKi1qfOWnHSdY0slD9rUiQiZcKzWXfHBYiaTmWXx/umewCqZCYEXA
N1HWXgBlUIXj58RO8EsYqaO7fhQmmEz71lpYuHw5iP5RCYLmCrb3nyjE6aZpBx/xcF31f3a1apeB
ZxdGJF9ZFAF8xaOxVn/SRQzwDxgjYlxQ/eSYKGWcDpgArQ1FlRS/tDI1PM5dJnu2hMOWZUw4EkdN
saaVuTzg1BR4suZKNgIdmrME2jZUtcCJaeHvWpXC6ymIw68mPou3iC/bX6d8ym8SyAUrRcuz9ZsL
GQqsBYqnKE8te3aplsiDhEg0WpUqiBnS/z32Bap3eVeerR7a/TMqANA5FTs6WqeTKRU2svCpkv2u
pNIpPOTC8+/O7PC8Bw6Trrw4558Ea4cqFEgE9h6Z+elgdkH10EZd/ndhZu1NhZXkfVYaaxM3r//J
xmeyZsibgvgR9IslCUrykVXSY9N8CIO82xWSadx2VqgcIpE+UgM1DxLmGoUrSUrnTW3Xr2Tiy54d
IBbAWTZ5KbAHaiBLVr0hJ3EpBcJ+KAOeBWi5g139tgYZkHuWBy0qvHYVhuDCJxjHPxBizVTHNYWI
pbc44V9bmfTlpU6neU4JTRtoFl2uJWCuTByMC/pYfxg7U/oC4xXx4I4u7FNlp0q3Q+wmB+x0eVed
HRgGm42o2L60gKgBnS50xeIHtpnaD4XSRh4FQ99F8sK6QkteO/rggW/13CpXXq9/J+J04dGbQg8U
6tsspLtEEPHu+6jl6wLbKQSp0WeJayvbG23TifsUPRXrumoyXdmA2q9qT6BO7biyzjH7XiGBUbzh
ndyOvoejsY5WqjbgAI4hUVKb9VWq1kaxIa9vutQbBeW0w6jXkb7mm3a+d3mtKJ6DC0d2hGLm6cSp
A7JnMdyoh0LtJnNbRXqd4O5Za8Yhc4Rm77RUV5J9mHZytjMRwhN7lM/tNYD4MqME8EEFa67isnuQ
sVq8Hd2chunQwR8QGcqmb73UOJqLR7mpHQMQcuVmqqjnbXMZje1tXhaGf395A51dS7MCChVrQIyo
dfCInc6DHBW6Ecpq/jjFY9jTPoiGYWeU/hi4WWuKtYvpbDjeSbCBMH9BKykITZ4OZ4vKwhPEih+T
KUmo+dQZbH0pggLvxlP7SdkNoNuQb2gQAazmbQaQeDpaH9NrM4JWesAOa7xPWq31ikTL9kUsetee
qC2NSTRsKNjZK+fy/G76VyB0qJjxF6DDRQ5GlcpAyyapHrWgkr5UqePc6F3kfMnH1vD4aP1ai1P1
XvH14IuuBH9VpUlX4rKzu4EXbeY2zuTG2QFkkZ85RhrrkiiJxnlsKHUXSbf121mote+N7Eovxc8Q
kbXt5Q213NHosSkzRwbCIaplAEFP5xwh9TLu7H54NHPLvvETKoEvdaE6iRdqUUUFHfBPuh/1pt/n
Ixq6KxN/PjxwGHvW74feP8uKnQ6fZ02qVnZroDAex3c1beD7Pu317h6Z9elvr1qNuQF0XDdfbDXo
17Skzpad+jdsCEAcUAZoSS4JEX4nqH2a4fjYkx0pXhCpNq5ndhtfaR1eOW4O0P5LVqvF96iszaus
G8MXLfcHY+WKXr5F8++ARwATZIZdUpQ/nQbJUHpnbEv5sawbf3SJEopq36tNUqHaJwQwqDYtVuA6
52OipwbgimHnjtvyKmmHFEsKfAUeHXxcNo3eOV+n0kEnJZY2QJLWhM6X2xsQG8ZIiLCQdcgo5C02
Wmw0k1rXRfUYTaibBF3T36JEMu0kxxGqWxYqsT9ggz+Xt/cystKgTIAjRguWfQbKYHFhi9jQ8CMs
jUetxet61uSMngx91NYe9o/God6OxOFMz+Akny5g2vZ2WCFSxEXZSeHV5EuJ5bG1K33lwCxvZD4I
+CiXMTAWLsolL7nGzgVNuVZ5FPFQu7Hi59sewXo3kP34s1fDPBRhPewFkIdn6BCnheeJF5TyiLB/
fqNNlXXd9rpPb5YtCnUi2jRBPr0kHXpMl1ftfGtCD5zt8kDrcByWV6FSOxYCq6r8iMebtcuSypKv
SsIm2y2JX39oLW5Pnx4RnQJ6wWxRuHXLAmQfZ3Jcd7J4tIK43vmm1ewcJXO2NlosrgX783M6SACP
QDrOfZKZEaBy+Z3uF5EhvDNm7fQY5Wqyd+q6hh7clQeRyua2yNvny593tj3BNoN3IGHiKafUuhhO
droJXEQ2PWZxEH4ZOk3bUuFaE1v6cBSianqKwP+4WE4/yhdo97eYGj46ytBsxjLRsUYK1nwxoYvy
57yPZ+mbztg/MI2EgvjjLQ610WVTi6RH+OBLlYTwYDVKxcbU8jJ+GcwyrGU3iGFxGC6AudIhYo3C
IHueqs5IZ+V6kN5/QGTU48HsExs7mCYJcN2NMlxxvARwmPNCG8QaY9dBNMJ/1pzI70pPCsy+clyA
4a0UuelgmpOnTb2ffq21vIX2nA11Y+7pPrcUuSKYMorXj1VgYMOK0ew4IBBsFem1KHysMlza41R9
93XN/gi8qJk0k0q7jbXREQcaOAcuHPLEBiJSpR1NcS3Ri844tJgSYyYy5mqpmG4Akju2qEqCH3K7
HjLJjRPhpPMFrolW9RuEj4Yy3hplbcfX6KcF+XMYqXn+HR27IIyOWNDpsLZ7U/ZxfxqzYRSBWygq
dkNugOROKbmqWiSY6Cha3rlmIDUmvcDeKMsjVQ0lepoitQI5G/gFWas79UVgtiQP1CoOqWyM09em
RrJpT0Znx3+BmzlYLOgCRcqvvjG2lDwrdFN3FQZe4SvcryzbhrjakJTisGjxJwGO7656Hg9/R+Jt
Rn/zoYnlXYn6UO8Z5dSZjxoiT6WrGbGa7oYwn+Q7W+hBc6OKxAhx29GKNhZuogXI2eGPoiD3Yulx
m3xpFD8B+jK0eE0foHpb0kEIrem+6SBiUjSWueq3zuAkxl1c4SXzU5YpsgyeEqXIhXiwq3Qaqs6Q
5eKoqFL+hrp3MSvsqkO49ROtB9MlcKLZO04myZtRrYf6O86HdbYfCXODfUFNfjwGJqHephg0P9p0
WSDqjWVLQvd6v0/661Zolb7HTsbpvarUsIfS/a6orjDDNO3vsS219vPoj041eVEH1GU7SEkuvLBq
A2OPyEwawKIw7W5HCAa3wrBrdfCSya46d+TPDjedAjYl9pwQXw6EcIBjW6Ormr0dV2x2rL62CG+U
2AfixdiMd1IgSdMV3SjRfO27Vg1/dmqtG/veB9LxMHUIBl6XIhl6N02Qw/otIlwAtzh+tGlGNFnP
FnMU3mr5B7QhYN6WqQWmvdWtAr1QVFR1bWeag5XeAgjVZwKu2SEw44raqOUM7s0Ird21W+SuXC3x
6+oHP8HujwNZd3KIys6Rt62uDem3HKhs8VaS+cYYASHBcjfaSmnIXoh6F3A6tUeKTGX7YQ5UTvqY
e0VsGWPmyYlS1ejpF3mWblg6LcSxbsIi5EuhB1YzopDsd/6vkp+EgZCEBZxvbJJaRyykL4FM/da7
YfChEGkCcek04yK4jWI/FUdoqKFtennRRM3gdWPmTG+yZCm54oaZiCbDTZq6NDGwwzizx3cI0P2f
DMhE2BxiNWImNmpJHvQHNocdbjM4Us7L5Zfi7OlFFOQ/81FyMGqkizCNz4gwoUukH0pSZ7aryeAU
vaSqhlszCblq5KwIP/kWAoWnAANncdYjIdBYJD6AbEDnVFL6UxljiFW22pTtTpOFNT2ro2j9L6UR
VZ/Ne/Q5JIQsQrwNRgPc+ulblUUYODhVXP2Mgt5xvNYvquANekVmX8dVx52jxpHVZSz81NT7QDUG
5eflmV5GckCrUSNH8gGtV3IPe/FaQj0oCi6e5KnAXu7JCbTgD97w9b2ql9gOfnqsfwpEM/cQ8PES
86PVGC6OjRU9tajLHvICJfgNNemmA99b2uVK+DZHE+/fZ76MAhdFPgiPFFGXqpKqPko4zLXxk9Ln
uLoBeHO+4aDb3PVhmu4xTlR/EuHG6qawkvzp8peedTcYnCICQQNJJTDTpZVRqBsUZQgQn9C9938U
ZkTpYgd9MdBB/koIde8SkcSOh8un+ppXoxigYcGTaC1PnfRBue8sXxpWatb/cN2nUzKLQzMdEHnm
7bY4VnUawuQUlfyINl6nhfsApSv07TObyOSOO2sYkl0zUl7YdX7UUl7JOvxTHkVmpeDh6i6pc2TL
ZRx6PKfMbHEA65SZYoNVHHeMVvSrSp1n25NiLSb2SIjNKrQYSZ8eEEfKR6H5mfo8IFxo7lOrjNVD
XzhEQkRIwVqycZaKzw4SRI4ExBRjKYEsQtSwZCeGoyE/p9Gka18ovavDxre1utiFQ5mCneoFl8Re
VaUmUlyLi0jcicLotV1lWLhkXt5HZ3sYiDDBskwuwEPKTzr9/KGUVdHoVvhc1761VZJ4AC4HH8CI
lHqjTkG38yej9AYpzlb6U8sbmNx4Fp8gMaASxj8vam6TVUphYafBM4o/xJtNhArPfi6L+TgUStrP
DrJ5+slaAGMSS/M3Vhsy1FK9PG36ekqJf5+tyYqPMOfDo1k70rcwaKKj2arJ3eXZnWfv5DiQ/0P1
4ObnLqLssZjdTFKqxk+G+llpch9fJrNLH5sw9atNU+Zq5daTAUVQS319pQlxvqvJg8ChU8tkcjmP
p8va08ed7/vh2QBUHV2VkSNlt0GYTdHGytAWX5nXD3Y138jrgmwjTH8AkKfjZXTI0r7rq2dpFsj7
EcIwgGhR2hn2LKPQoysqBGgA5niFpBtgwM2wCZC0DD07D+O1IsX5zuIynssHFGAoIy+7D2mc2kHc
9cHzjE/djIbpH2vtS2VpnqCmdbi8xOczTYoBZ5HSMbBLuj6nXz74KnLk9eg82+g7PORFr9xFhYko
uIxU57fLY51hl1hJuqx4nzESE7lM330zaxyzraTntMkEyRVivlYdemjlOrRC8yJJx/ucAD+9QX9L
lrCqRSnhsSjp590UmiREQ1NkduSgHYwisrIryEXkm3gsguQqBa+G0jsuZsZDMNj998s//myiqDwS
CSA9RQGc1vS8au+QGY3A8tbKZOWJDpQVXLEfyp822WCAiEJsSpvPjobWBsKoaGnTwKD+cDqallYy
Qr6p+aRLsfGE4y5YMlMytiW2lyubf97bJ4d8lvVAeA3y+izpuSyujojM4ZlrGjPwVJnTMLEJy6k+
pOi4byZR625EQ/TIexttxaTnK2Hl+bxSiJuV4qkqA/41F/doawAVisPSfvJJRMLD1DpZzNuP2cu1
ELIjrQQ9Z4cLvZlZxxnZ7rnIuYTetoiz0veUEZo22sbTu0nzolaIK6agBsedRSvgmuV47BpQzTSo
6bzTKFwaIcUhnttOL6svnWre2XYnrqrYbH/0efpEKrRmFn42GhQGSi7QnSFSEasuJrOo+yaGmzi8
Atun4T5VMka9Vu6Ee9UqwmI7Ip+8VgVclpMAT5hzeD5zZuYcYZEXJF1T9W08ya+O42d3cCuy6zay
ypUD8cGXUaqCkctFBRXLWtzQ+MGGmW7n8qvU+t2j0RnDFq+FZJOPqEq6qlS+fe4AUt2XQWdTdEeh
DHGdRfGqxdB8KAo/fsVlXXZLJ0i2XTembheV0ycjCYbCJQbi//z80NRaTCAVKOa2SprXbDCrvVxM
/Z5s5LYgcrxF8qn7ZJLxD/IOiGcmN9DGWzbUiV6jcjSnETnQfrb+sJud0EXimbm5ZoS1PNt0Xllv
ZnKu6nPpL7bjEM1ABgvRoNpqc4zk0+kYIh9xE+Dj/Hh5vc72BwuFPwLaazycTNkiVEEm1xy1yWhf
x8ZJnm2EZGxhhQXGlE1wqIS58pQtIyO2OQ8zZU1gEjyeyw6zIdNlr+CnvAqrsJ5BDBkUzwa5x3m7
tYZsixAIOFeaLI745H1JEi7T2Tb5b4kB1WXcqfeFPE52lr46Oa+cS+TmuxPprzd02Fav7JXzWeU+
QSWCGJedibXv6TNUmWWHL6oxcp+YzkHkcffXgm7wZCe+8dCKfO3+OkMYw3mhyTjLXwBDAT+wGJDa
VpBAMZJeUOCxhxcTXNt0lKwoBIxlJ5WfQXKbxrhQtxM+H/2xGEKcMLIyzIPj6BtIJrpdyGbE6Mhu
0k3ThVHW4FrWZ1FzTYgOSFmRQ1lqsUPS/FRxW5SOLC+J0GGWsEatWpom6OQUa2Jdy5mEo0s3Yebv
0re2udpPZ1KulTQdTZTJR18Zv+WULg+JM5Zb1Kbin4Yy9isrtzx60Ia4/wmi6R2i2bAs8sttIflq
WWm/UFuKPAAtgyuhTbSP6XitZc3LF+D/uDub5baR7Y6/Cms2996qkCN+SVTq3qmyKEq2ZdkeSeNb
mY0KIjEkRBCgQEAylUpVNnmIrLOaRXZZZuc3yZPkdxqAjIZgUlZ3xojhKpcl0o3u06dPn8//EUQp
rm5JLhOJUq5PDj3OQA8b+Aosyttdd7mzfw3u2RSnUNM/TGgEFB5N72/wH3eu+9yGw1uPzMePB96N
FJoO92PpZTGkWOy6e324IpGrR8OYXpQcIH5pqLCFMI88D7u0vKTOBAtfCnwf9VLh5pzd+pdLf5z0
9uM7t3NDJ9zDYH07v6OROE7c5qg7W+3M3dtpsxvTbBjo/J+nO/ENHsc5auv0OOC6X2zTS0oCBS8M
UUnJnSHVE9y4Mq5R/7LXvLxctuOzsNn8eNjp3u4frf3YfwXeRTKcg+WEc2u2DRazbPekbxW+RBMi
6lpu7reYRteXu34/PgO1LDgaXN/NXvrB/s3rsIPXI+rf3Z6gQNwe9ZDaQ8oWu+/o07otG710MmQO
ZFmheJIviAKqwkgFxToZ3EfhZW//5mx5N19eDwFhaw+Gi2Q9ON6LVoO3MeX12wofK4iNO09gGij4
JLGi5MRoLsHFWCXtm7O7NY1joqgbHF0P7vfOm/3m/GgZ3ewchlLxuPmGqnwpqZCE3EjtQxfUJUDT
IysoXtxFZwt6Bb2aEaQ43mnfeKdgvl0Oqe68PWiG13ejzS8tiQFFXGLRuC7BJSMFtCR2bvqDJW6X
eHUWzoNo2CfqPaSz8P0hxaVbgeRFJSoYEupd4qZFuEnQu1yl7F83I8IbnehsFjZ3g1eXzTiIj657
62k4vA9WgDivOrfR5Wg9uEmaRKI60fVBb9DsxJSutac3X3dNkqWC2MNjAWYB3qpHiaH31LV9JBAS
nt0l113K3Ab+y3h/h/jJ5cf5FpOiJP7SV4kawBul/4IweIGBQfyJO3c7AR1pfG962txv346ScLZN
zS6ZaeotNA1HzHLzCxij/pa47SF2bpbB2cdwPTtNwtX4ftH8eB7vTGdgRPWjURekEZqLXd+8JJHw
169jI6EmrmLwbJHMJCiWFLnr5nTv+nba886a9/vXP3M/N4f74f3ta4D7wuPNr6qgJtcwCgfBBuRg
Ga+TmNNHv9lfhGfNWwASp6uP8TuaE8ydzW+poKbkgOCJAKAFpaO0Z/5ifkkvo+bybN6mOI+GbdHw
+vJy97C7P9sb3Sa9m5e3616fqOpq5Q9ne7fbKm3LQq8rsVW0VHGnYuSXEwvIIVv4tHiNzxbt+8v3
O5dLAtM7XW/HP6Q9wPLXy+5yZ4shWgYRgIE4mJgaWBOCTtMp7SE5HMv57KaTnNFWtXkyu5t+nI7u
7purCUk+wfTQJ1r6NriMkzGYf3evaKLSHCf7s8W4DdTglc8ysl5hP44//iMIcO9T0bD66a/8PA6X
1O1OZ3Hpx59OvXEUrsLf4r/Kf3v4mv6ffnq3dIPzOHLd+NRZlr+p/UfGz95/6MSO9sMoAJB3/XPi
Ruszd5X48eZP05myEBnofegF8UX4aIgnfUkt5osDNVw1r4v10v3bD+MwCWKZ39QLgx+yj15N/vZD
l+P+46OB1GI2DeA7rDmZMHKv0xLvFclzHAU/DKbZ7zv9FrXesEMPFuUNBep9adGPplFBmM3f2TTl
lByyZgm1ma15t8W6yIuSguLimlsgaBIswWORPXVbOqqp6dr7LQGIJEwr+hVPiQS9FtgPeBfBV0qf
upFAfP5Gu9/tQQFsZLRqFFseBF6BCbrdFj0YQDXC46IeImf14n8BDjOiQL/dkhxHsA2IaMij80B7
p4W9xiUEuko9KZCKpPQ+eRDDXyP0IAAPJXTp+kuyr73fkt/jB6O1ojzYAfViAVQDQx4YtLB1cRM9
iDrWWDgFzcFOC9MAMF1YQT3pRVOjawBPpSENBPGvsGY8THXbZ9OT3hlsZPSO4nOK1tMtRpmvGwFy
9eP5Z51WFi3MPdCopO63sN3N/m4Le57IBE2G6nnMMQEMWbzda5E0xCMVkIXFd/ZbhJ8oj5RGC+qp
285LQYPRLbfbaQmkvEBTpOyNyCxQoLmPFoiThxhnpgekIrVOEq5nev67+y3aPJGLJiBG2uL3W1ju
gkhMobE8qSyt0eIpqTFkgG67RfEb3aCwbNNHp8FeS/IWJU0ye2pHgz1Tbb8/aBHwJaSH8109+hnA
yCM9StDyc0WoblJAwMeNpEAPVVdAUqUFfPEA7HH3oeAAOJ7pN7UzcyVAYbT0plg6gGcJSELK4bqe
39zlc8Ks5JNk3AGN6qXnZmLp+bd/u9ui2hfQbnpCqAeiFtiAtIgWh0Mi+RLlqKECJGkTZlwg5px6
JIGgsPZmv9tKbz7sQPXU7gKEL01X39lpATC+j286W6TOAP09lATJdiD+op700NXoHiRxwZAGvd0W
NQqCgkHyuDy6KBy0cIYgJmgw8SAl6iUFSPc0JUG3BWwxZdKEvtWjc0G700pFYMYENbSDJMXCTA5g
C3IbkFovMeSCHEAJoL+zQrpRr6gT7xtf/yL/iRjR6yPdd9nZwtrR/luUb0p2UP0OvsCsGm15DyOP
ncXGy7w8+v2PfgyC1IDE20w9qJ2bq2OsABPewALEkSWJX8WNxzAi/E3dTu10HrqEGu57B6UX7yaN
dHKRrq2de180IqmsT5/a7buUaxhxfmcXuxdCiou7Qt7j/SDTnGsll/e103yoLzckQRvJpnCiacxT
QYLm7m4L65ecSEId+ec1u/Ylu92IDfbx8KDuUFiQLrHkBNtT7k9EYP5xevBqdAFimxuSAFYX/waJ
9NkNqF+Au4MWXaLoglVfLhDQDyMuwM8rGY89SpUygaeJQ6QlPbrECqydCoB6Yrj2Hh4esM96qr28
Wr229na/BaqL4I3XLrxDWa3h2jsddD+EPL0XHyRcUQXAN06+C7pPv36LN9b9+my8sDtggenidaOv
04XpFX1rJO2yOOvzvT1dMXGo4BkICmlhqztttEAp1ia1QT2103joYGLI7Sj7pBgOaBzwOZpVIAGx
LgHCpGdVdhXWT9hJ5quRoO8S0SFnDxCgLLcFm7lAAkroW+SokYNaO84nEme49n6nRX26IOvohg4C
Hud+m2r6+u67qWujjY+XLhGUxmr7jTSgqpSsRukoKk96xGok8EiaNdx2kXjg3sn6q+64Lll8lMwA
mJzneaj31YkEma/t+UIfHQacExQ8CiTUo2u4ZHWIGkCqT/28esaqLY5L+r/Rq0myNIuibofQDhAo
JPjXjulJRzdl+h2MFmDQCWqmB5vrvLB4wl7c8xSSZxJP/N31smxxuxmSgLgVZpu4MD5HbgskIOoh
4OXS+PPhTNSMBKYU6O+0QIrZB/vqs3QvUIA8VtChQfnNuaB2TACKhSETNHdauPAor0pPgfpbOwk0
gcYTyMUHRmHtzoDUARmpe3i4pHKSLM6cANriVXibwL+AlGQEqhsNiDsb0qCLhwu9Dzz47CldfjCA
wLVyN2ZyonYkyBzwz7//m702zl5gsZB2KRF0NZAcoJZgflOonHJcjbQf6WdrdAYweVShOd0UHni8
IAVJfRLnFp6A2ok/yrkN195u4dklu+khvatk7rF20tilDL92wo9iXsPF98lRp/EBnq3sgisd/J0W
tYspjkm9Ln7pj2XE8ni2KIyjK2shb7PA8uICUlpR7ThekBGNVk6uCgn50pAmE/Yssbhy9hwfB2Zw
/XLZjNMXenstsMDBlatW9yjZoB0ISNf1NXSl2Mxo+zF0idZRlwOsd/po249rT+X0ihNIvalG9xze
J9PF91r0nGGLS5ZuEw0HGFABZ/tsCdVL4tGn2nDxRDKk8TqoHZXpS3vE+ATjkHZYqWCo3fnHWDck
gSQtqAYLua6v2/xNkv1BLoc+WbQ7i5/X6AzQx8CUBvh4SYvvykFQD0QtyH9kIOnMFHZm4a76+buU
c9pIBvZIZpU8xofy1BIbkOdHyZpARGZXZErzWrGBqTSgqIM4D2ld0gKssP9NwhuCtgMQWnY/pDdO
jRZvnNEhUS7BIsSaSzdYV4G4IiWXAfb4nPdTr8tAEB2MTgCBHjrMEe7Ij7kuBIQJgOzsE+iq6wkw
1YOQAXgzCGvlQkA/BrhGcYnJVZk5RdLzVqNTAGKaIRMQ1wG2B+8vcQ/1lI4BOlGPkB/AW+pFtVq7
aaST1AWQHvsYeZmYK10BxDqxBdAG+VO31UvqtdHpJ59ZYLnAytXt/eaARC7YHqCs2i2a9qmGqyZ1
nc6ygCiR3VBh+QyEI+j7JgEP9aTvqxPXm+YyYf4CV6Vw6bQ7X3KYVPuB7ucsz3pdeHgkDHe/N2hh
23aAY8osPF3ek8hK81Xcv3mkp37ePoGSMCVCu0WXO3ppfSGJsY3vhwwIwXZUT+30XmOP5y7laiqQ
ATStenTFhzIW/P9Ee2qr95BsbcgEOH1BqRTYjswDpF99CAN8osQ8KXjLxWTNhIG0CjC6AJsk8yIG
AOjOGF3SRDUjiHImYJwEzTilQe2SuqXPthENcP2DXIhPLfd46YGP5oBLYZ++e9iB6Umpn0Q01YOa
HHcql6URQl7ForEBjhAALnYogKALoTy1k4fkJRuyAck/JHbTYYSGK/lxL56EAScB6lDnlH1cP82w
a3oUiH/iFQT2EtR+9ZQMoc4esV9cIjCKonaNdMJMUTcIfFPAB1g7oPdoxlUMsEeEFBORoFDtdr5j
LASb2IFUdhIPe6hj0yUA8B5UdQJw8lldqNdl2DHNe8UnThIcMRHqJCuYH94H34f20CDQqicVOE86
Ak/40gPG5XDm+RMFgem5qwKO5tYv5GCQjwcoIFxSm7L/g/ZNgcRMx/4MkfmThpCp0CoLHwrUaOFH
7burR1/O1q5mlb2r+CttpdrE8k/yX7703MiJxrO1+mCdLeqtswB388Vv05kTeKvY0fE8c3DPStzP
B61h48j3bnTleNf6wKgAnynwCFD0aQNHCzfwnHwggeJEmzMd9cAJpr4zcVezfCwZWEAPTEc+XTvB
wonygdSwNiY8S8qbxi1mOln6PwSul48jcxW72XTUobO4Cif6nknSsem455HXeOMEgq6cDiUTlhif
6cAcukAf1ALjvgTWtnEif52/OMvnKDNWNWamU34VTMLAXelEVsmdFkYuj2rhWLx2lrpoUA26Ted6
so6m6/uyOKOqNKf38wXa2zCKZ+xf5GqcQS6E+djnYVI9toUjfeLcO/PZY5JYONdvnHCVL14xsrQq
MN3CU2fshI+OiEBwGI/M2Qv9Ei+LBmg8sONPvFtXp8WuBZFx6vjOunymJVvXdMZv3aXj58OorRPv
uOmo753IGbt+49XKd4KJTg5Byjcff/5IVVG16cYDozt6y6WHAM1nKURRDX1Nxz6n6bKzRGxoI0va
qenIFzPHE0LnI6kpS36X8cDOtfeY0pi3Nob27nS5rwB0jWecRHNRC8tijpoz8zn/cn/lVpBDappM
5/3Bc+PAWeQDqR20IerereIovG28ipMoWTZ+bIziMArjJDuZxddJ/qqFhWQvPEkCZzXzIl6Z/9Or
euleT4LPptQ7X0ZO7K+r5A3dGqWwxfQNp95k4ruNkbOK88Fkj3o4PDaNjhR5ki2TUe185s1DtHmo
9vDPVIYWX4qbdY8im/xXz9dk1K3isEGR5//Pv/77au6sncZxtHYmDjN46VyFCyffNU0e0vpptysO
I1OyXniLMGq+cVexJhWlYJo8evPxz12MgnnO7qsfDz0nXGMveY2fk2DihPkbZC8lgakjvf9MF3UY
zichBLxw5piR3sLJh0zfstujRCL/1fM378RJvMib5wPJ2FJNj/PVgiLz3mn6XnM885zmapVUvMPC
3p9jaVeMbEEGvXGW8ayk1qSk2XoJVHlWHrqNDL/gWcodLF//ecZrn0WJNpQwx1d6lorzz/578Vcj
aeKSu8W0d+Wf5L/c5NI5cGaR42mOIimiNT03w/UySjQ5Y+OcHGP2NOjK4y3zGaZHxYJ34FWkazCU
dOXveP65frWKHFdXyW0Ql7ne5JNTBJDor+mOvQ6jSYkEUuxhOuxJcud42j2rQgamw75xr5xA71cE
HIP5dN8tSjTYtSCBf6adk+YrJMHWfKrnTjLxGi8i50q3fmmDZ2Fwemdpdx3938xH/SXwYnei5twY
LTwUvZJtJviEpqzxdzSQBq5f7ToFodV85H9yMUfyYeTg0coo//H5QuJt2IDp/rRqlM0+YAbNRz8O
GbZxnlxNsKMib6wdRaBLbYjliyS4qtLXJVm6Tcs781W8uEoap8lK48hsdAs0+uez0fno7MPo8F8a
wjxuBMHK/E9iDLkfdHAH9V8yRID+3rasqsv6j9E/JFuLtp/SHF1QygAp6xvHuYqr+T/TRo7dMJrq
gseGj+ksWZUcbh0bFsnFp/+O5t5aM3cU7s5mEVak5ChT4v4gvpAkPso4qOqnmBNu5h7KlUSl8GYb
uyGm+SikueG73yr+uXARdCL1nEVYEhnbzmyaMrFRYXajRTLRhu1YiESch364CIMqMWoj0DEMx+Gq
8ecT1/VxXf6l6jWSxrKZcbcTR8VTRH6eOugPgVP1HgHnMH3PMAznlWNbWMORd+3lM5RL3oYT/cid
EK8X3ec8FqWnEf7WUH1IH0X3BhZ46Shyg/GsIe1QH49vgfrZ+CrAJZuNu7rxIkDHHcfeWIK3ephA
+gabbvhxojtUbSjQL10nmmRcpNZwOj4MA8I+VZxFso/5Kk7w8lzRHzUfSRlvXQtuquEsQr1bOKts
6voLLMz8rXvXGDq+Szxav57bgqNuurtvvUS7RMlGNx/0gxMkTpzkAyla71mwL946+N+1UW2cWSHw
ry6hQT30QyVS/qrnWxjvvXjseBzUyhieBSP/vbNMnIYs4Tgh3qZdjsDHWFgBhNFpLm3lTdmOS2qF
b7E6timNO01fcI5nLW68dH03cP6h8WI1doMVXZaVsLmQE4uSgn9+mAQzjWYo7eYvvwjnbolq1HXa
GJfYZz6MsoJtZEtcJLeOr21xR1JLTXfg72yvt1IEP0piAln5kGri0rrO9A2PlEzKycxHHUro2o3i
B40wH1Lm3UfoCiID6ZfArxKDkAIY03VkvplMPzn1gjBqvEuIxKEvVgkOXsqbd6QgAhA0qYzfuuxv
Z/hglQ3a36GpM0TH1m0RG07QY9reB+WbSOp9TXns1P3ojbVAHeCp5sOmYvY9KbGRmypy3k3iUq+Q
D60O+46FN2mHRBtd+mmakmfIAJHjN16kBmw+oJo9YdpNmjuhlicFp4fYZVdXbsnJTSML2tVsuhvS
8b/dAQZs8btM1c6tJu1eIu8+3/svKX3fbidwhPb3aWpHMSRQc8DkWRCsxdVs9y0Wvz0qBkHP3FXi
x5pD66s+zw6wnDfK2zBstKG+4BtjAgHndotfLBxz5rZ8px61A+I6y7lPKLH3OPc6W/ITRc6DZ0Ab
Vh3oksT8ynHLLl2p5jAacZRE4dLNx5DFY/VLuwz214vX+Vn8ummmKcZVIl3pJEZjv0iI6Til7Fcq
dgaGhEhTlyvmrDDvzejxTk6C7kPYrXBLG9HlPQHXadlTAWwLAE5ogr0OwM6o0IJxpO9swv27PnOn
2GhPvVDhGafEiFXRF/MXHTi+eNdS/TyfuDqgVGISkQKyk/UJisXGUOdT13XqrsIl+WsLfauqpL/5
2k6d6Sxyr7RVUXsof2izRkUy6ARSZmu8Ww/qD86KeOZGouRCkXRcIeYAnA+qOgG1BVCMOmhavuQf
58f/EZNU3Ud/TDxHjnrnSbdUYdKPbqHi/LffvmkQQEuPyq/JzWET37vXZKuNWP8wxIfSOCtdWTbS
/0c+4SP/1pmEUc4A6rBtUsKfeCHiy47dBR6t4sA23E0UI01EHBXHxT+Q/1jBwE+c8VsIHDnTRJux
qjL/4ol84sjvMWD1pMr2/lYSFxl2JFczWXB/zIFL9YGc37+jkKlPOpUu6S2wzQvK16JIYxoL8Tml
9OhzbVswvg9cf+oletb+pivniQx+EK4grPJKvHSje3ca3pbKEKV/gukxYvJOKd/ysTJcuAOeOvnE
n0ogN5+gSEDpK2Q63UNXqme1BC0bmVSvIsigx08EE9F0tqMVblidCDaCXsN7d0xSdj4/dbtYoO2R
98h1Z8M9fOREoVvlB8b8N6bwEcm3Y005GFg40cfeFcZRKfVSup6aMsRxQtR75a7zkWTrtt9a27Mn
jkktcQJ9WBt0wJ2rU1e6IZoSYRiFRLI19lU9RU3HfZkQXoo0IrQF4t103FcUMZaEAwgeFsaNHV+f
rQCymc72tRuVGKxtA7fgNQHHU2etZ7GqDq2mE37jxLclbrCBBvDGi2dJWTVpP/bJJJ8t9yfebed+
eOvMy1PeZO09ceA3HnI9JtIbu6W6CmnJYkzn5KML8EISTfOxRPqoHp+mQ5+G/gSaaOPaSNY6Jamm
FPXpWzgiVLzF+mRtlB9+wS+gumiaEhhX4J2jywobVzN5XmXBZiPn+j3YCMm0VHplIwp4RiliSZ+i
u1LOds+3UuVEUy6s8QQQPxYGVlIzIiSejyVnrmPD6jhfloqvFI69KaOdk0txRXKbNl0rWap3JDLq
YVUbtUfnd14MtFCZjWk3kK/g+Vzxy1zq2zTlkrR4C+OmtSwnpEdMQt1sfBwxSb76evqAciU5zEMC
D/lkFddtdEg+8YpCInNBudNIZ2gbVs25G5XrkWwk85G55qqk2VLkGihKC46KNEYDSElFfmMKsGt6
Ik/CVXirUZvUnR7dxPO9fT6Df/o3OTdVphntDBSS+aDdHVBM1O1tf923c61JnPF7dKxNKUbQriQL
Ft0LwbzRBrXARwdhvALGQxu2bWNc7mT9yrCg/B2QgxtMvPz0iGS0gQoynDnapWnjojhzl8mVT+iO
nH9iTo2hIBYVJ96zcMsduotwTIUBr9n+PgscCPqbG4V6htX2irjtLpAhRTCRDkDVt6AaPmRW/ZZW
BuU0Km7DxrDpEy/WobN0Gx/caKLpGxsDzU8c+fDaw+rTSwek6ajpxTSarpdxPowcIxtIVKMbQlwh
cs+vSAjfnie6nU1GkReXMNtsaBmjeOaFS11c20ARueDYH4OXqI88sKC5HAPsoglXQUE35Ylj4EO1
a2C73rB9yyoqA2wYfcNP/xW7jcmfXt2Gng7HBXavOSlO3GCtkaIiyejrlfs33lVZK2jbMBoA3wnj
mXa5oGSaU4H5lqhgo1jwlNTlqbMitJzPUORP28Y1go8zjHUcInra5695vq4tKEt3mtZBUwgrw5YG
tXCKT7lIx2W/m4UjcUr9EyF3Hd2Fpmg2yCAjl31DbRvX3Gl4L/KXtPB8morXbIQH33qo+NqoNq4M
Nap+X9CiNn/N8zk4FcPNA2+1KldUWWDks0+/JwHZc/k8FZFtRJvOsEz0QoeOdOcwvenO3fV45vp+
CYZkx4KFkuVQKoUzn6iQg0Yy+Y/P30Ww0NySa5aeHRbGlRoKp/HGBXY4H01NWvrMGhMbv285V9UG
ytI55fgax5G2Zz7bi1C30jrS+tiYBJ/+I2xchItPv6uMkPfRp/8Mxp6ec0znAfMXAcnildJS8f9Y
GNcJ7ssCumOj5uiX6aMDbiN+iJ9gTr5N48hZaWpRx0YsDrh9r6TTq+YTplwywg9DVYGmEnRsXLC/
PrJBOjZiZr96iyvn6k6XGDaAs1IZ+vh871m4qg4ANL1AmdPg2YBEMT8jL67WOtz+Hii7wJXv9+if
C4AQaRJb5dO388PS7CYtBjN1xhaXIDfdphRN7V2jh5TO7Vbliyi50u0zC/vH+8l1VRL6wImuymgv
Nt4wTTxf9+DaAI+W2ZKxvMpnqNQvC7qM+C8AiiRTVxvaBiTc0FkTDa6KXtiAYh6WuMOGsXYYLpDN
epGUDSmajxs8eHCL22gDeZ663nK5sI1EAfLZJ1TbJroaIx1yTS/Cl0BHardg2wZs12v4uLR/bRvF
CMBJyK1dtjFt+K8lYLsS1Vxz1bZtuKzfk8wYh1JDoStINsAH08LsEy+OUwiGt+6tp0sQGzDl6Vve
JGPdXKZHtTkHgtIReBNnoi6Di/CKsrJ8UGUX2UjevkBHTekzhC+B6aqAaenYSOdOCfXBI9cWWBIJ
Gks8KpUKpEjoO2PDw3cgjqLVrPHBA9WvUsiDqpjT8/nW8C/nG99gwW47IIWt5F7uSMNtUwE3pFyH
zij5QIqlbHiPzh1dK+rYAD6i6UXcGFFyinGS6MxiwzOVcicqTDz79LvvLtZFqvTteDdYwKnDG/Qc
JlRzG1GvdAHpLdD4c5rT/pfiIrqUFG69FYtq82dNuOq3hX54lfrzkz7PWDjlPDFMtKEyvR09/DOn
///rh1dVJW0jL5C0od9CPwciLO70rrTIBRZnd5csnwFAPdvDclU7/McUtaVF3d/hvkdT4Vo9lGkD
WeuAhlOlZHcbWWgHkXOvuyNsuBylSFHzzNgICA4FrbTk+rLR4mY0xpbQK25tAARlgJXEPkqBbRuO
pCPHn38xA2+ro2e7i+M4odmk7uPYWAv/xISSc2Jt1N5qrNG2UcwlDcNwn2jXd9sGBuh7t4y7aCFK
+kuUlCfbsXFCPhChuQeESts4cAXyW+JL2u63uwaq8DFML4Xiarb7AIvfzlWfJykx24B/CkrOXgVa
xne4ygr0jO9vlVVgHTVb5RaWznziYx8o4p/+F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74820" y="1194435"/>
              <a:ext cx="3840480" cy="22612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/>
  <cols>
    <col min="1" max="1" width="27.625" customWidth="1"/>
    <col min="2" max="2" width="28.625" customWidth="1"/>
    <col min="3" max="8" width="27.625" customWidth="1"/>
    <col min="9" max="9" width="25" customWidth="1"/>
    <col min="10" max="10" width="23.75" customWidth="1"/>
    <col min="11" max="12" width="27.625" customWidth="1"/>
    <col min="13" max="13" width="18.5" style="3" customWidth="1"/>
    <col min="14" max="14" width="17.125" style="2" customWidth="1"/>
    <col min="15" max="15" width="27.625" customWidth="1"/>
    <col min="16" max="16" width="14" customWidth="1"/>
  </cols>
  <sheetData>
    <row r="1" spans="1:16" ht="1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